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212"/>
  <workbookPr codeName="ThisWorkbook" defaultThemeVersion="124226"/>
  <mc:AlternateContent xmlns:mc="http://schemas.openxmlformats.org/markup-compatibility/2006">
    <mc:Choice Requires="x15">
      <x15ac:absPath xmlns:x15ac="http://schemas.microsoft.com/office/spreadsheetml/2010/11/ac" url="/Users/vsutliff/Desktop/"/>
    </mc:Choice>
  </mc:AlternateContent>
  <xr:revisionPtr revIDLastSave="0" documentId="8_{EBBB7024-B7EC-D043-89AC-DA2F2CF145D4}" xr6:coauthVersionLast="47" xr6:coauthVersionMax="47" xr10:uidLastSave="{00000000-0000-0000-0000-000000000000}"/>
  <bookViews>
    <workbookView xWindow="31940" yWindow="1360" windowWidth="23040" windowHeight="13560" xr2:uid="{00000000-000D-0000-FFFF-FFFF00000000}"/>
  </bookViews>
  <sheets>
    <sheet name="Toplines and Crosstabs" sheetId="1" r:id="rId1"/>
    <sheet name="Sample Summary" sheetId="2" r:id="rId2"/>
  </sheets>
  <definedNames>
    <definedName name="Analysis_Name">'Toplines and Crosstabs'!$A$1</definedName>
    <definedName name="Crosstab_Description">'Toplines and Crosstabs'!#REF!</definedName>
    <definedName name="FilterInfoRange">'Toplines and Crosstabs'!#REF!</definedName>
    <definedName name="Heading_Begin">'Toplines and Crosstabs'!$A$7</definedName>
    <definedName name="InfoRange">'Toplines and Crosstabs'!$A$6</definedName>
    <definedName name="_xlnm.Print_Titles" localSheetId="0">'Toplines and Crosstabs'!$7:$9</definedName>
    <definedName name="RebasingInfo">'Toplines and Crosstabs'!#REF!</definedName>
    <definedName name="WeightingInfo">'Toplines and Crosstabs'!#REF!</definedName>
  </definedNames>
  <calcPr calcId="125725"/>
</workbook>
</file>

<file path=xl/sharedStrings.xml><?xml version="1.0" encoding="utf-8"?>
<sst xmlns="http://schemas.openxmlformats.org/spreadsheetml/2006/main" count="157" uniqueCount="58">
  <si>
    <t>Region</t>
  </si>
  <si>
    <t>Ethnicity</t>
  </si>
  <si>
    <t>Total</t>
  </si>
  <si>
    <t>Urban</t>
  </si>
  <si>
    <t>Suburban</t>
  </si>
  <si>
    <t>Rural</t>
  </si>
  <si>
    <t>Male</t>
  </si>
  <si>
    <t>Female</t>
  </si>
  <si>
    <t>Salt Lake</t>
  </si>
  <si>
    <t>Utah</t>
  </si>
  <si>
    <t xml:space="preserve">North Rural </t>
  </si>
  <si>
    <t xml:space="preserve">South Rural </t>
  </si>
  <si>
    <t>18 to 34</t>
  </si>
  <si>
    <t>35 to 44</t>
  </si>
  <si>
    <t>45 to 54</t>
  </si>
  <si>
    <t>55 to 64</t>
  </si>
  <si>
    <t>65 or older</t>
  </si>
  <si>
    <t xml:space="preserve">Republican </t>
  </si>
  <si>
    <t>Democrat</t>
  </si>
  <si>
    <t>Independent</t>
  </si>
  <si>
    <t>White, Non-Hispanic</t>
  </si>
  <si>
    <t>Non-White, Hispanic</t>
  </si>
  <si>
    <t xml:space="preserve">Non-White, Non-Hispanic </t>
  </si>
  <si>
    <t>HS Or Less</t>
  </si>
  <si>
    <t xml:space="preserve">Some College </t>
  </si>
  <si>
    <t>College Grad</t>
  </si>
  <si>
    <t>Post Grad</t>
  </si>
  <si>
    <t>Supporter of Donald Trump</t>
  </si>
  <si>
    <t>Supporter of the Republican Party</t>
  </si>
  <si>
    <t>Neither</t>
  </si>
  <si>
    <t>Sample Size</t>
  </si>
  <si>
    <t>Very Favorable</t>
  </si>
  <si>
    <t>Column %</t>
  </si>
  <si>
    <t>Somewhat Favorable</t>
  </si>
  <si>
    <t>Somewhat Unfavorable</t>
  </si>
  <si>
    <t>Very Unfavorable</t>
  </si>
  <si>
    <t>No Opinion</t>
  </si>
  <si>
    <t>Never Heard of</t>
  </si>
  <si>
    <t>Yes</t>
  </si>
  <si>
    <t>No</t>
  </si>
  <si>
    <t>Unsure</t>
  </si>
  <si>
    <t xml:space="preserve">Gender </t>
  </si>
  <si>
    <t xml:space="preserve">Age </t>
  </si>
  <si>
    <t xml:space="preserve">Party </t>
  </si>
  <si>
    <t xml:space="preserve">Educational Attainment </t>
  </si>
  <si>
    <t xml:space="preserve">Trump v. GOP </t>
  </si>
  <si>
    <t>Gender / Population Density</t>
  </si>
  <si>
    <t>Mitt Romney, Utah Senator (R)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t>
  </si>
  <si>
    <t xml:space="preserve"> Do you think Senator Mitt Romney should run for re-election in 2024?</t>
  </si>
  <si>
    <t>Utah Public Opinion Pulse (UTPOP) - Toplines and Crosstabs</t>
  </si>
  <si>
    <t xml:space="preserve">Weight Variable = Utah Registered Voters </t>
  </si>
  <si>
    <t>Survey Conducted on March 14th - March 23rd, 2023</t>
  </si>
  <si>
    <t>600 Utah Regeresterd Voters with a MoE +/- 4.0%</t>
  </si>
  <si>
    <t>*Totals may not sum to 100% due to rounding</t>
  </si>
  <si>
    <t>Utah Public Opinion Pulse (UTPOP) - Sample Summary</t>
  </si>
  <si>
    <t>Gender</t>
  </si>
  <si>
    <t>Count</t>
  </si>
  <si>
    <t>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6" x14ac:knownFonts="1">
    <font>
      <sz val="10"/>
      <name val="Arial"/>
    </font>
    <font>
      <sz val="8"/>
      <name val="Arial"/>
      <family val="2"/>
    </font>
    <font>
      <b/>
      <sz val="10"/>
      <name val="Arial"/>
      <family val="2"/>
    </font>
    <font>
      <sz val="10"/>
      <name val="Arial"/>
      <family val="2"/>
    </font>
    <font>
      <sz val="9"/>
      <name val="Arial"/>
      <family val="2"/>
      <charset val="204"/>
    </font>
    <font>
      <sz val="8"/>
      <name val="Arial"/>
      <family val="2"/>
    </font>
    <font>
      <sz val="8"/>
      <name val="Verdana"/>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b/>
      <sz val="8"/>
      <name val="Arial"/>
      <family val="2"/>
    </font>
    <font>
      <b/>
      <sz val="10"/>
      <name val="Tahoma"/>
      <family val="2"/>
    </font>
    <font>
      <sz val="8"/>
      <name val="Tahoma"/>
      <family val="2"/>
    </font>
  </fonts>
  <fills count="8">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
      <patternFill patternType="solid">
        <fgColor rgb="FFFFFFFF"/>
        <bgColor rgb="FF000000"/>
      </patternFill>
    </fill>
    <fill>
      <patternFill patternType="solid">
        <fgColor theme="0"/>
        <bgColor indexed="64"/>
      </patternFill>
    </fill>
  </fills>
  <borders count="39">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bottom style="thin">
        <color indexed="9"/>
      </bottom>
      <diagonal/>
    </border>
    <border diagonalDown="1">
      <left style="thin">
        <color indexed="9"/>
      </left>
      <right/>
      <top/>
      <bottom style="thin">
        <color indexed="9"/>
      </bottom>
      <diagonal/>
    </border>
    <border diagonalDown="1">
      <left/>
      <right style="thin">
        <color indexed="9"/>
      </right>
      <top/>
      <bottom style="thin">
        <color indexed="9"/>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diagonal/>
    </border>
    <border diagonalDown="1">
      <left/>
      <right/>
      <top style="medium">
        <color rgb="FFFFFFFF"/>
      </top>
      <bottom/>
      <diagonal/>
    </border>
    <border diagonalDown="1">
      <left/>
      <right style="thin">
        <color rgb="FFFFFFFF"/>
      </right>
      <top style="medium">
        <color rgb="FFFFFFFF"/>
      </top>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indexed="9"/>
      </left>
      <right style="thin">
        <color indexed="9"/>
      </right>
      <top/>
      <bottom style="medium">
        <color indexed="9"/>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diagonal/>
    </border>
    <border diagonalDown="1">
      <left style="medium">
        <color indexed="9"/>
      </left>
      <right style="thin">
        <color indexed="9"/>
      </right>
      <top/>
      <bottom style="thin">
        <color indexed="9"/>
      </bottom>
      <diagonal/>
    </border>
    <border diagonalDown="1">
      <left style="medium">
        <color indexed="9"/>
      </left>
      <right style="thin">
        <color indexed="9"/>
      </right>
      <top/>
      <bottom style="medium">
        <color indexed="9"/>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left style="medium">
        <color rgb="FFFFFFFF"/>
      </left>
      <right/>
      <top style="medium">
        <color rgb="FFFFFFFF"/>
      </top>
      <bottom/>
      <diagonal/>
    </border>
    <border>
      <left style="medium">
        <color rgb="FFFFFFFF"/>
      </left>
      <right/>
      <top/>
      <bottom/>
      <diagonal/>
    </border>
    <border diagonalDown="1">
      <left style="thin">
        <color rgb="FFFFFFFF"/>
      </left>
      <right style="medium">
        <color rgb="FFFFFFFF"/>
      </right>
      <top style="medium">
        <color rgb="FFFFFFFF"/>
      </top>
      <bottom style="thin">
        <color rgb="FFFFFFFF"/>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style="medium">
        <color rgb="FFFFFFFF"/>
      </right>
      <top style="thin">
        <color rgb="FFFFFFFF"/>
      </top>
      <bottom/>
      <diagonal/>
    </border>
    <border diagonalDown="1">
      <left style="medium">
        <color indexed="9"/>
      </left>
      <right style="thin">
        <color indexed="9"/>
      </right>
      <top/>
      <bottom/>
      <diagonal/>
    </border>
    <border diagonalDown="1">
      <left style="thin">
        <color indexed="9"/>
      </left>
      <right style="medium">
        <color indexed="9"/>
      </right>
      <top/>
      <bottom/>
      <diagonal/>
    </border>
    <border diagonalDown="1">
      <left style="thin">
        <color indexed="9"/>
      </left>
      <right style="medium">
        <color indexed="9"/>
      </right>
      <top/>
      <bottom style="thin">
        <color indexed="9"/>
      </bottom>
      <diagonal/>
    </border>
    <border diagonalDown="1">
      <left style="thin">
        <color indexed="9"/>
      </left>
      <right style="medium">
        <color indexed="9"/>
      </right>
      <top/>
      <bottom style="medium">
        <color indexed="9"/>
      </bottom>
      <diagonal/>
    </border>
  </borders>
  <cellStyleXfs count="11">
    <xf numFmtId="0" fontId="0" fillId="0" borderId="0"/>
    <xf numFmtId="49" fontId="2" fillId="0" borderId="0"/>
    <xf numFmtId="0" fontId="6" fillId="2" borderId="0">
      <alignment horizontal="center"/>
    </xf>
    <xf numFmtId="0" fontId="8" fillId="3" borderId="1">
      <alignment horizontal="center"/>
    </xf>
    <xf numFmtId="0" fontId="8" fillId="3" borderId="1">
      <alignment horizontal="right"/>
    </xf>
    <xf numFmtId="0" fontId="8" fillId="3" borderId="1">
      <alignment horizontal="center"/>
    </xf>
    <xf numFmtId="0" fontId="10" fillId="3" borderId="1"/>
    <xf numFmtId="0" fontId="11" fillId="4" borderId="1">
      <alignment horizontal="right"/>
    </xf>
    <xf numFmtId="0" fontId="12" fillId="4" borderId="1">
      <alignment horizontal="right"/>
    </xf>
    <xf numFmtId="0" fontId="13" fillId="4" borderId="1">
      <alignment horizontal="right"/>
    </xf>
    <xf numFmtId="0" fontId="5" fillId="5" borderId="11">
      <alignment horizontal="right"/>
    </xf>
  </cellStyleXfs>
  <cellXfs count="61">
    <xf numFmtId="0" fontId="0" fillId="0" borderId="0" xfId="0"/>
    <xf numFmtId="2" fontId="1" fillId="0" borderId="0" xfId="0" applyNumberFormat="1" applyFont="1"/>
    <xf numFmtId="0" fontId="8" fillId="3" borderId="2" xfId="4" applyBorder="1">
      <alignment horizontal="right"/>
    </xf>
    <xf numFmtId="0" fontId="10" fillId="3" borderId="7" xfId="6" applyBorder="1"/>
    <xf numFmtId="0" fontId="10" fillId="3" borderId="8" xfId="6" applyBorder="1"/>
    <xf numFmtId="0" fontId="10" fillId="3" borderId="9" xfId="6" applyBorder="1"/>
    <xf numFmtId="3" fontId="12" fillId="4" borderId="2" xfId="8" applyNumberFormat="1" applyBorder="1">
      <alignment horizontal="right"/>
    </xf>
    <xf numFmtId="0" fontId="12" fillId="4" borderId="3" xfId="8" applyBorder="1">
      <alignment horizontal="right"/>
    </xf>
    <xf numFmtId="9" fontId="12" fillId="4" borderId="10" xfId="8" applyNumberFormat="1" applyBorder="1">
      <alignment horizontal="right"/>
    </xf>
    <xf numFmtId="0" fontId="0" fillId="0" borderId="0" xfId="0" applyAlignment="1">
      <alignment wrapText="1"/>
    </xf>
    <xf numFmtId="2" fontId="4" fillId="0" borderId="0" xfId="0" applyNumberFormat="1" applyFont="1" applyAlignment="1">
      <alignment wrapText="1"/>
    </xf>
    <xf numFmtId="0" fontId="1" fillId="0" borderId="0" xfId="0" applyFont="1" applyAlignment="1">
      <alignment wrapText="1"/>
    </xf>
    <xf numFmtId="0" fontId="0" fillId="0" borderId="18" xfId="0" applyBorder="1"/>
    <xf numFmtId="9" fontId="12" fillId="4" borderId="19" xfId="8" applyNumberFormat="1" applyBorder="1">
      <alignment horizontal="right"/>
    </xf>
    <xf numFmtId="0" fontId="0" fillId="0" borderId="20" xfId="0" applyBorder="1"/>
    <xf numFmtId="0" fontId="11" fillId="4" borderId="22" xfId="7" applyBorder="1" applyAlignment="1">
      <alignment horizontal="right" wrapText="1"/>
    </xf>
    <xf numFmtId="0" fontId="13" fillId="4" borderId="23" xfId="9" applyBorder="1" applyAlignment="1">
      <alignment horizontal="right" wrapText="1"/>
    </xf>
    <xf numFmtId="0" fontId="11" fillId="4" borderId="24" xfId="7" applyBorder="1" applyAlignment="1">
      <alignment horizontal="right" wrapText="1"/>
    </xf>
    <xf numFmtId="0" fontId="11" fillId="4" borderId="25" xfId="7" applyBorder="1" applyAlignment="1">
      <alignment horizontal="right" wrapText="1"/>
    </xf>
    <xf numFmtId="0" fontId="0" fillId="0" borderId="26" xfId="0" applyBorder="1"/>
    <xf numFmtId="0" fontId="0" fillId="0" borderId="27" xfId="0" applyBorder="1"/>
    <xf numFmtId="0" fontId="0" fillId="0" borderId="28" xfId="0" applyBorder="1"/>
    <xf numFmtId="0" fontId="9" fillId="3" borderId="21" xfId="6" applyFont="1" applyBorder="1" applyAlignment="1">
      <alignment wrapText="1"/>
    </xf>
    <xf numFmtId="49" fontId="14" fillId="0" borderId="0" xfId="0" applyNumberFormat="1" applyFont="1" applyAlignment="1">
      <alignment wrapText="1"/>
    </xf>
    <xf numFmtId="0" fontId="15" fillId="0" borderId="0" xfId="0" applyFont="1" applyAlignment="1">
      <alignment wrapText="1"/>
    </xf>
    <xf numFmtId="0" fontId="6" fillId="6" borderId="29" xfId="0" applyFont="1" applyFill="1" applyBorder="1" applyAlignment="1">
      <alignment wrapText="1"/>
    </xf>
    <xf numFmtId="0" fontId="6" fillId="6" borderId="30" xfId="0" applyFont="1" applyFill="1" applyBorder="1" applyAlignment="1">
      <alignment wrapText="1"/>
    </xf>
    <xf numFmtId="49" fontId="14" fillId="7" borderId="0" xfId="0" applyNumberFormat="1" applyFont="1" applyFill="1" applyAlignment="1">
      <alignment wrapText="1"/>
    </xf>
    <xf numFmtId="2" fontId="1" fillId="7" borderId="0" xfId="0" applyNumberFormat="1" applyFont="1" applyFill="1"/>
    <xf numFmtId="0" fontId="3" fillId="7" borderId="0" xfId="0" applyFont="1" applyFill="1" applyAlignment="1">
      <alignment wrapText="1"/>
    </xf>
    <xf numFmtId="2" fontId="4" fillId="7" borderId="0" xfId="0" applyNumberFormat="1" applyFont="1" applyFill="1" applyAlignment="1">
      <alignment wrapText="1"/>
    </xf>
    <xf numFmtId="0" fontId="1" fillId="7" borderId="0" xfId="0" applyFont="1" applyFill="1" applyAlignment="1">
      <alignment wrapText="1"/>
    </xf>
    <xf numFmtId="0" fontId="15" fillId="7" borderId="0" xfId="0" applyFont="1" applyFill="1" applyAlignment="1">
      <alignment wrapText="1"/>
    </xf>
    <xf numFmtId="0" fontId="8" fillId="3" borderId="31" xfId="4" applyBorder="1">
      <alignment horizontal="right"/>
    </xf>
    <xf numFmtId="0" fontId="0" fillId="7" borderId="0" xfId="0" applyFill="1"/>
    <xf numFmtId="0" fontId="10" fillId="3" borderId="21" xfId="6" applyBorder="1"/>
    <xf numFmtId="0" fontId="10" fillId="3" borderId="32" xfId="6" applyBorder="1"/>
    <xf numFmtId="0" fontId="11" fillId="4" borderId="22" xfId="7" applyBorder="1">
      <alignment horizontal="right"/>
    </xf>
    <xf numFmtId="3" fontId="12" fillId="4" borderId="33" xfId="8" applyNumberFormat="1" applyBorder="1">
      <alignment horizontal="right"/>
    </xf>
    <xf numFmtId="0" fontId="13" fillId="4" borderId="23" xfId="9" applyBorder="1">
      <alignment horizontal="right"/>
    </xf>
    <xf numFmtId="0" fontId="12" fillId="4" borderId="34" xfId="8" applyBorder="1">
      <alignment horizontal="right"/>
    </xf>
    <xf numFmtId="0" fontId="11" fillId="4" borderId="35" xfId="7" applyBorder="1">
      <alignment horizontal="right"/>
    </xf>
    <xf numFmtId="3" fontId="12" fillId="4" borderId="36" xfId="8" applyNumberFormat="1" applyBorder="1">
      <alignment horizontal="right"/>
    </xf>
    <xf numFmtId="0" fontId="11" fillId="4" borderId="24" xfId="7" applyBorder="1">
      <alignment horizontal="right"/>
    </xf>
    <xf numFmtId="9" fontId="12" fillId="4" borderId="37" xfId="8" applyNumberFormat="1" applyBorder="1">
      <alignment horizontal="right"/>
    </xf>
    <xf numFmtId="0" fontId="11" fillId="4" borderId="25" xfId="7" applyBorder="1">
      <alignment horizontal="right"/>
    </xf>
    <xf numFmtId="9" fontId="12" fillId="4" borderId="38" xfId="8" applyNumberFormat="1" applyBorder="1">
      <alignment horizontal="right"/>
    </xf>
    <xf numFmtId="0" fontId="7" fillId="3" borderId="12" xfId="3" applyFont="1" applyBorder="1">
      <alignment horizontal="center"/>
    </xf>
    <xf numFmtId="0" fontId="8" fillId="3" borderId="13" xfId="3" applyBorder="1">
      <alignment horizontal="center"/>
    </xf>
    <xf numFmtId="0" fontId="8" fillId="3" borderId="14" xfId="3" applyBorder="1">
      <alignment horizontal="center"/>
    </xf>
    <xf numFmtId="0" fontId="8" fillId="3" borderId="5" xfId="3" applyBorder="1">
      <alignment horizontal="center"/>
    </xf>
    <xf numFmtId="0" fontId="8" fillId="3" borderId="4" xfId="3" applyBorder="1">
      <alignment horizontal="center"/>
    </xf>
    <xf numFmtId="0" fontId="8" fillId="3" borderId="6" xfId="3" applyBorder="1">
      <alignment horizontal="center"/>
    </xf>
    <xf numFmtId="0" fontId="8" fillId="3" borderId="12" xfId="3" applyBorder="1">
      <alignment horizontal="center"/>
    </xf>
    <xf numFmtId="0" fontId="7" fillId="3" borderId="15" xfId="3" applyFont="1" applyBorder="1">
      <alignment horizontal="center"/>
    </xf>
    <xf numFmtId="0" fontId="8" fillId="3" borderId="16" xfId="3" applyBorder="1">
      <alignment horizontal="center"/>
    </xf>
    <xf numFmtId="0" fontId="8" fillId="3" borderId="17" xfId="3" applyBorder="1">
      <alignment horizontal="center"/>
    </xf>
    <xf numFmtId="0" fontId="8" fillId="3" borderId="3" xfId="4" applyBorder="1">
      <alignment horizontal="right"/>
    </xf>
    <xf numFmtId="0" fontId="8" fillId="3" borderId="10" xfId="4" applyBorder="1">
      <alignment horizontal="right"/>
    </xf>
    <xf numFmtId="0" fontId="8" fillId="3" borderId="8" xfId="5" applyBorder="1">
      <alignment horizontal="center"/>
    </xf>
    <xf numFmtId="0" fontId="8" fillId="3" borderId="9" xfId="5" applyBorder="1">
      <alignment horizontal="center"/>
    </xf>
  </cellXfs>
  <cellStyles count="11">
    <cellStyle name="AnalysisName" xfId="1" xr:uid="{00000000-0005-0000-0000-000000000000}"/>
    <cellStyle name="ColumnHead" xfId="5" xr:uid="{00000000-0005-0000-0000-000006000000}"/>
    <cellStyle name="ColumnLeaf" xfId="4" xr:uid="{00000000-0005-0000-0000-000005000000}"/>
    <cellStyle name="ColumnSection" xfId="3" xr:uid="{00000000-0005-0000-0000-000004000000}"/>
    <cellStyle name="Empty" xfId="2" xr:uid="{00000000-0005-0000-0000-000003000000}"/>
    <cellStyle name="Normal" xfId="0" builtinId="0"/>
    <cellStyle name="RowCalc" xfId="7" xr:uid="{00000000-0005-0000-0000-000008000000}"/>
    <cellStyle name="RowSection" xfId="6" xr:uid="{00000000-0005-0000-0000-000007000000}"/>
    <cellStyle name="RowValueLeaf" xfId="9" xr:uid="{00000000-0005-0000-0000-00000A000000}"/>
    <cellStyle name="Table" xfId="10" xr:uid="{00000000-0005-0000-0000-00000B000000}"/>
    <cellStyle name="ValueInsignificant" xfId="8" xr:uid="{00000000-0005-0000-0000-000009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8100</xdr:colOff>
      <xdr:row>0</xdr:row>
      <xdr:rowOff>114300</xdr:rowOff>
    </xdr:from>
    <xdr:to>
      <xdr:col>0</xdr:col>
      <xdr:colOff>3048000</xdr:colOff>
      <xdr:row>4</xdr:row>
      <xdr:rowOff>65861</xdr:rowOff>
    </xdr:to>
    <xdr:pic>
      <xdr:nvPicPr>
        <xdr:cNvPr id="2" name="Picture 1">
          <a:extLst>
            <a:ext uri="{FF2B5EF4-FFF2-40B4-BE49-F238E27FC236}">
              <a16:creationId xmlns:a16="http://schemas.microsoft.com/office/drawing/2014/main" id="{0A6BAF93-8069-6343-A61D-B81CC8AB122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8100" y="114300"/>
          <a:ext cx="3009900" cy="61196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330316</xdr:rowOff>
    </xdr:from>
    <xdr:to>
      <xdr:col>0</xdr:col>
      <xdr:colOff>2679700</xdr:colOff>
      <xdr:row>4</xdr:row>
      <xdr:rowOff>103962</xdr:rowOff>
    </xdr:to>
    <xdr:pic>
      <xdr:nvPicPr>
        <xdr:cNvPr id="2" name="Picture 1">
          <a:extLst>
            <a:ext uri="{FF2B5EF4-FFF2-40B4-BE49-F238E27FC236}">
              <a16:creationId xmlns:a16="http://schemas.microsoft.com/office/drawing/2014/main" id="{E006E200-A28A-6147-862C-30BACFF9604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77916"/>
          <a:ext cx="3136900" cy="599146"/>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T31"/>
  <sheetViews>
    <sheetView showGridLines="0" tabSelected="1" workbookViewId="0">
      <pane xSplit="1" ySplit="9" topLeftCell="B10" activePane="bottomRight" state="frozen"/>
      <selection pane="topRight"/>
      <selection pane="bottomLeft"/>
      <selection pane="bottomRight" activeCell="A18" sqref="A18"/>
    </sheetView>
  </sheetViews>
  <sheetFormatPr baseColWidth="10" defaultColWidth="8.83203125" defaultRowHeight="13" x14ac:dyDescent="0.15"/>
  <cols>
    <col min="1" max="1" width="96.6640625" customWidth="1"/>
    <col min="2" max="4" width="7.83203125" customWidth="1"/>
    <col min="5" max="5" width="6.6640625" customWidth="1"/>
    <col min="6" max="6" width="9.83203125" customWidth="1"/>
    <col min="7" max="7" width="6.5" customWidth="1"/>
    <col min="8" max="8" width="11.6640625" customWidth="1"/>
    <col min="9" max="9" width="12" customWidth="1"/>
    <col min="10" max="10" width="6.6640625" customWidth="1"/>
    <col min="11" max="14" width="8.83203125" customWidth="1"/>
    <col min="15" max="15" width="11" customWidth="1"/>
    <col min="16" max="16" width="6.6640625" customWidth="1"/>
    <col min="17" max="17" width="11.5" customWidth="1"/>
    <col min="18" max="18" width="10.33203125" customWidth="1"/>
    <col min="19" max="19" width="12.5" customWidth="1"/>
    <col min="20" max="20" width="6.6640625" customWidth="1"/>
    <col min="21" max="22" width="18.5" customWidth="1"/>
    <col min="23" max="23" width="22.33203125" customWidth="1"/>
    <col min="24" max="24" width="6.6640625" customWidth="1"/>
    <col min="25" max="25" width="11.5" customWidth="1"/>
    <col min="26" max="26" width="13.5" customWidth="1"/>
    <col min="27" max="27" width="12.6640625" customWidth="1"/>
    <col min="28" max="28" width="10.5" customWidth="1"/>
    <col min="29" max="32" width="22.1640625" customWidth="1"/>
    <col min="33" max="39" width="10.5" customWidth="1"/>
  </cols>
  <sheetData>
    <row r="1" spans="1:46" s="1" customFormat="1" ht="14" x14ac:dyDescent="0.15">
      <c r="A1" s="23" t="s">
        <v>49</v>
      </c>
    </row>
    <row r="2" spans="1:46" s="1" customFormat="1" x14ac:dyDescent="0.15">
      <c r="A2" s="9"/>
    </row>
    <row r="3" spans="1:46" s="1" customFormat="1" ht="12" x14ac:dyDescent="0.15">
      <c r="A3" s="10"/>
    </row>
    <row r="4" spans="1:46" s="1" customFormat="1" ht="12" x14ac:dyDescent="0.15">
      <c r="A4" s="10"/>
    </row>
    <row r="5" spans="1:46" s="1" customFormat="1" ht="12" x14ac:dyDescent="0.15">
      <c r="A5" s="10"/>
    </row>
    <row r="6" spans="1:46" s="1" customFormat="1" thickBot="1" x14ac:dyDescent="0.2">
      <c r="A6" s="24" t="s">
        <v>50</v>
      </c>
    </row>
    <row r="7" spans="1:46" ht="14" thickBot="1" x14ac:dyDescent="0.2">
      <c r="A7" s="11" t="s">
        <v>51</v>
      </c>
      <c r="B7" s="47" t="s">
        <v>41</v>
      </c>
      <c r="C7" s="48"/>
      <c r="D7" s="49"/>
      <c r="E7" s="53" t="s">
        <v>0</v>
      </c>
      <c r="F7" s="48"/>
      <c r="G7" s="48"/>
      <c r="H7" s="48"/>
      <c r="I7" s="49"/>
      <c r="J7" s="47" t="s">
        <v>42</v>
      </c>
      <c r="K7" s="48"/>
      <c r="L7" s="48"/>
      <c r="M7" s="48"/>
      <c r="N7" s="48"/>
      <c r="O7" s="49"/>
      <c r="P7" s="47" t="s">
        <v>43</v>
      </c>
      <c r="Q7" s="48"/>
      <c r="R7" s="48"/>
      <c r="S7" s="49"/>
      <c r="T7" s="53" t="s">
        <v>1</v>
      </c>
      <c r="U7" s="48"/>
      <c r="V7" s="48"/>
      <c r="W7" s="49"/>
      <c r="X7" s="47" t="s">
        <v>44</v>
      </c>
      <c r="Y7" s="48"/>
      <c r="Z7" s="48"/>
      <c r="AA7" s="48"/>
      <c r="AB7" s="49"/>
      <c r="AC7" s="47" t="s">
        <v>45</v>
      </c>
      <c r="AD7" s="48"/>
      <c r="AE7" s="48"/>
      <c r="AF7" s="49"/>
      <c r="AG7" s="54" t="s">
        <v>46</v>
      </c>
      <c r="AH7" s="55"/>
      <c r="AI7" s="55"/>
      <c r="AJ7" s="55"/>
      <c r="AK7" s="55"/>
      <c r="AL7" s="55"/>
      <c r="AM7" s="56"/>
      <c r="AN7" s="12"/>
      <c r="AO7" s="12"/>
      <c r="AP7" s="12"/>
      <c r="AQ7" s="12"/>
      <c r="AR7" s="12"/>
      <c r="AS7" s="12"/>
      <c r="AT7" s="19"/>
    </row>
    <row r="8" spans="1:46" x14ac:dyDescent="0.15">
      <c r="A8" s="25" t="s">
        <v>52</v>
      </c>
      <c r="B8" s="50"/>
      <c r="C8" s="51"/>
      <c r="D8" s="52"/>
      <c r="E8" s="50"/>
      <c r="F8" s="51"/>
      <c r="G8" s="51"/>
      <c r="H8" s="51"/>
      <c r="I8" s="52"/>
      <c r="J8" s="50"/>
      <c r="K8" s="51"/>
      <c r="L8" s="51"/>
      <c r="M8" s="51"/>
      <c r="N8" s="51"/>
      <c r="O8" s="52"/>
      <c r="P8" s="50"/>
      <c r="Q8" s="51"/>
      <c r="R8" s="51"/>
      <c r="S8" s="52"/>
      <c r="T8" s="50"/>
      <c r="U8" s="51"/>
      <c r="V8" s="51"/>
      <c r="W8" s="52"/>
      <c r="X8" s="50"/>
      <c r="Y8" s="51"/>
      <c r="Z8" s="51"/>
      <c r="AA8" s="51"/>
      <c r="AB8" s="52"/>
      <c r="AC8" s="50"/>
      <c r="AD8" s="51"/>
      <c r="AE8" s="51"/>
      <c r="AF8" s="52"/>
      <c r="AG8" s="57" t="s">
        <v>2</v>
      </c>
      <c r="AH8" s="59" t="s">
        <v>3</v>
      </c>
      <c r="AI8" s="60"/>
      <c r="AJ8" s="59" t="s">
        <v>4</v>
      </c>
      <c r="AK8" s="60"/>
      <c r="AL8" s="59" t="s">
        <v>5</v>
      </c>
      <c r="AM8" s="60"/>
      <c r="AT8" s="20"/>
    </row>
    <row r="9" spans="1:46" x14ac:dyDescent="0.15">
      <c r="A9" s="26" t="s">
        <v>53</v>
      </c>
      <c r="B9" s="2" t="s">
        <v>2</v>
      </c>
      <c r="C9" s="2" t="s">
        <v>6</v>
      </c>
      <c r="D9" s="2" t="s">
        <v>7</v>
      </c>
      <c r="E9" s="2" t="s">
        <v>2</v>
      </c>
      <c r="F9" s="2" t="s">
        <v>8</v>
      </c>
      <c r="G9" s="2" t="s">
        <v>9</v>
      </c>
      <c r="H9" s="2" t="s">
        <v>10</v>
      </c>
      <c r="I9" s="2" t="s">
        <v>11</v>
      </c>
      <c r="J9" s="2" t="s">
        <v>2</v>
      </c>
      <c r="K9" s="2" t="s">
        <v>12</v>
      </c>
      <c r="L9" s="2" t="s">
        <v>13</v>
      </c>
      <c r="M9" s="2" t="s">
        <v>14</v>
      </c>
      <c r="N9" s="2" t="s">
        <v>15</v>
      </c>
      <c r="O9" s="2" t="s">
        <v>16</v>
      </c>
      <c r="P9" s="2" t="s">
        <v>2</v>
      </c>
      <c r="Q9" s="2" t="s">
        <v>17</v>
      </c>
      <c r="R9" s="2" t="s">
        <v>18</v>
      </c>
      <c r="S9" s="2" t="s">
        <v>19</v>
      </c>
      <c r="T9" s="2" t="s">
        <v>2</v>
      </c>
      <c r="U9" s="2" t="s">
        <v>20</v>
      </c>
      <c r="V9" s="2" t="s">
        <v>21</v>
      </c>
      <c r="W9" s="2" t="s">
        <v>22</v>
      </c>
      <c r="X9" s="2" t="s">
        <v>2</v>
      </c>
      <c r="Y9" s="2" t="s">
        <v>23</v>
      </c>
      <c r="Z9" s="2" t="s">
        <v>24</v>
      </c>
      <c r="AA9" s="2" t="s">
        <v>25</v>
      </c>
      <c r="AB9" s="2" t="s">
        <v>26</v>
      </c>
      <c r="AC9" s="2" t="s">
        <v>2</v>
      </c>
      <c r="AD9" s="2" t="s">
        <v>27</v>
      </c>
      <c r="AE9" s="2" t="s">
        <v>28</v>
      </c>
      <c r="AF9" s="2" t="s">
        <v>29</v>
      </c>
      <c r="AG9" s="58"/>
      <c r="AH9" s="2" t="s">
        <v>6</v>
      </c>
      <c r="AI9" s="2" t="s">
        <v>7</v>
      </c>
      <c r="AJ9" s="2" t="s">
        <v>6</v>
      </c>
      <c r="AK9" s="2" t="s">
        <v>7</v>
      </c>
      <c r="AL9" s="2" t="s">
        <v>6</v>
      </c>
      <c r="AM9" s="2" t="s">
        <v>7</v>
      </c>
      <c r="AT9" s="20"/>
    </row>
    <row r="10" spans="1:46" ht="36" x14ac:dyDescent="0.15">
      <c r="A10" s="22" t="s">
        <v>47</v>
      </c>
      <c r="B10" s="3"/>
      <c r="C10" s="3"/>
      <c r="D10" s="5"/>
      <c r="E10" s="4"/>
      <c r="F10" s="3"/>
      <c r="G10" s="3"/>
      <c r="H10" s="3"/>
      <c r="I10" s="5"/>
      <c r="J10" s="4"/>
      <c r="K10" s="3"/>
      <c r="L10" s="3"/>
      <c r="M10" s="3"/>
      <c r="N10" s="3"/>
      <c r="O10" s="5"/>
      <c r="P10" s="4"/>
      <c r="Q10" s="3"/>
      <c r="R10" s="3"/>
      <c r="S10" s="5"/>
      <c r="T10" s="4"/>
      <c r="U10" s="3"/>
      <c r="V10" s="3"/>
      <c r="W10" s="5"/>
      <c r="X10" s="4"/>
      <c r="Y10" s="3"/>
      <c r="Z10" s="3"/>
      <c r="AA10" s="3"/>
      <c r="AB10" s="5"/>
      <c r="AC10" s="4"/>
      <c r="AD10" s="3"/>
      <c r="AE10" s="3"/>
      <c r="AF10" s="5"/>
      <c r="AG10" s="4"/>
      <c r="AH10" s="3"/>
      <c r="AI10" s="3"/>
      <c r="AJ10" s="3"/>
      <c r="AK10" s="3"/>
      <c r="AL10" s="3"/>
      <c r="AM10" s="5"/>
      <c r="AT10" s="20"/>
    </row>
    <row r="11" spans="1:46" x14ac:dyDescent="0.15">
      <c r="A11" s="15" t="s">
        <v>30</v>
      </c>
      <c r="B11" s="6">
        <v>599.99999999999989</v>
      </c>
      <c r="C11" s="6">
        <v>294.00595719070839</v>
      </c>
      <c r="D11" s="6">
        <v>305.99404280929156</v>
      </c>
      <c r="E11" s="6">
        <v>599.99999999999989</v>
      </c>
      <c r="F11" s="6">
        <v>210.00265997373955</v>
      </c>
      <c r="G11" s="6">
        <v>119.997651201395</v>
      </c>
      <c r="H11" s="6">
        <v>156.00101222910274</v>
      </c>
      <c r="I11" s="6">
        <v>113.99867659576262</v>
      </c>
      <c r="J11" s="6">
        <v>599.99999999999989</v>
      </c>
      <c r="K11" s="6">
        <v>198.01638254966034</v>
      </c>
      <c r="L11" s="6">
        <v>114.00029912492504</v>
      </c>
      <c r="M11" s="6">
        <v>89.997289635843003</v>
      </c>
      <c r="N11" s="6">
        <v>89.995989756695806</v>
      </c>
      <c r="O11" s="6">
        <v>107.99003893287562</v>
      </c>
      <c r="P11" s="6">
        <v>599.99999999999989</v>
      </c>
      <c r="Q11" s="6">
        <v>301.79726256604772</v>
      </c>
      <c r="R11" s="6">
        <v>85.199886581162573</v>
      </c>
      <c r="S11" s="6">
        <v>213.00285085278969</v>
      </c>
      <c r="T11" s="6">
        <v>570.46321020525056</v>
      </c>
      <c r="U11" s="6">
        <v>499.66321020525095</v>
      </c>
      <c r="V11" s="6">
        <v>25.667402762073326</v>
      </c>
      <c r="W11" s="6">
        <v>45.13259723792666</v>
      </c>
      <c r="X11" s="6">
        <v>599.99999999999989</v>
      </c>
      <c r="Y11" s="6">
        <v>153.00050015152183</v>
      </c>
      <c r="Z11" s="6">
        <v>245.39964252392664</v>
      </c>
      <c r="AA11" s="6">
        <v>118.22401353856436</v>
      </c>
      <c r="AB11" s="6">
        <v>83.375843785987229</v>
      </c>
      <c r="AC11" s="6">
        <v>301.79726256604772</v>
      </c>
      <c r="AD11" s="6">
        <v>107.26239799853158</v>
      </c>
      <c r="AE11" s="6">
        <v>149.21165816334315</v>
      </c>
      <c r="AF11" s="6">
        <v>45.323206404172879</v>
      </c>
      <c r="AG11" s="6">
        <v>599.99999999999989</v>
      </c>
      <c r="AH11" s="6">
        <v>63.527380438094944</v>
      </c>
      <c r="AI11" s="6">
        <v>56.401683132947539</v>
      </c>
      <c r="AJ11" s="6">
        <v>186.37738789714143</v>
      </c>
      <c r="AK11" s="6">
        <v>187.0167041207385</v>
      </c>
      <c r="AL11" s="6">
        <v>44.101188855472017</v>
      </c>
      <c r="AM11" s="6">
        <v>62.575655555605479</v>
      </c>
      <c r="AT11" s="20"/>
    </row>
    <row r="12" spans="1:46" x14ac:dyDescent="0.15">
      <c r="A12" s="16" t="s">
        <v>31</v>
      </c>
      <c r="B12" s="7"/>
      <c r="C12" s="7"/>
      <c r="D12" s="7"/>
      <c r="E12" s="7"/>
      <c r="F12" s="7"/>
      <c r="G12" s="7"/>
      <c r="H12" s="7"/>
      <c r="I12" s="7"/>
      <c r="J12" s="7"/>
      <c r="K12" s="7"/>
      <c r="L12" s="7"/>
      <c r="M12" s="7"/>
      <c r="N12" s="7"/>
      <c r="O12" s="7"/>
      <c r="P12" s="7"/>
      <c r="Q12" s="7"/>
      <c r="R12" s="7"/>
      <c r="S12" s="7"/>
      <c r="T12" s="7"/>
      <c r="U12" s="7"/>
      <c r="V12" s="7"/>
      <c r="W12" s="7"/>
      <c r="X12" s="7"/>
      <c r="Y12" s="7"/>
      <c r="Z12" s="7"/>
      <c r="AA12" s="7"/>
      <c r="AB12" s="7"/>
      <c r="AC12" s="7"/>
      <c r="AD12" s="7"/>
      <c r="AE12" s="7"/>
      <c r="AF12" s="7"/>
      <c r="AG12" s="7"/>
      <c r="AH12" s="7"/>
      <c r="AI12" s="7"/>
      <c r="AJ12" s="7"/>
      <c r="AK12" s="7"/>
      <c r="AL12" s="7"/>
      <c r="AM12" s="7"/>
      <c r="AT12" s="20"/>
    </row>
    <row r="13" spans="1:46" x14ac:dyDescent="0.15">
      <c r="A13" s="17" t="s">
        <v>32</v>
      </c>
      <c r="B13" s="8">
        <v>0.1842353789748078</v>
      </c>
      <c r="C13" s="8">
        <v>0.20978049262201467</v>
      </c>
      <c r="D13" s="8">
        <v>0.15969105935197991</v>
      </c>
      <c r="E13" s="8">
        <v>0.1842353789748078</v>
      </c>
      <c r="F13" s="8">
        <v>0.19956048283734229</v>
      </c>
      <c r="G13" s="8">
        <v>0.19277559139999392</v>
      </c>
      <c r="H13" s="8">
        <v>0.17399096237832543</v>
      </c>
      <c r="I13" s="8">
        <v>0.16103354253664806</v>
      </c>
      <c r="J13" s="8">
        <v>0.1842353789748078</v>
      </c>
      <c r="K13" s="8">
        <v>0.1500181180856244</v>
      </c>
      <c r="L13" s="8">
        <v>0.21736320176273402</v>
      </c>
      <c r="M13" s="8">
        <v>0.13261802896090752</v>
      </c>
      <c r="N13" s="8">
        <v>0.16028495801688303</v>
      </c>
      <c r="O13" s="8">
        <v>0.27498319285028916</v>
      </c>
      <c r="P13" s="8">
        <v>0.1842353789748078</v>
      </c>
      <c r="Q13" s="8">
        <v>0.19136570053456614</v>
      </c>
      <c r="R13" s="8">
        <v>0.13008825064845295</v>
      </c>
      <c r="S13" s="8">
        <v>0.19579117578360936</v>
      </c>
      <c r="T13" s="8">
        <v>0.18612499320661297</v>
      </c>
      <c r="U13" s="8">
        <v>0.1940181425004614</v>
      </c>
      <c r="V13" s="8">
        <v>0.12436887061925074</v>
      </c>
      <c r="W13" s="8">
        <v>0.13386128166160768</v>
      </c>
      <c r="X13" s="8">
        <v>0.1842353789748078</v>
      </c>
      <c r="Y13" s="8">
        <v>0.15610154480017996</v>
      </c>
      <c r="Z13" s="8">
        <v>0.17195443476340283</v>
      </c>
      <c r="AA13" s="8">
        <v>0.15793597727061121</v>
      </c>
      <c r="AB13" s="8">
        <v>0.30930098993440125</v>
      </c>
      <c r="AC13" s="8">
        <v>0.19136570053456614</v>
      </c>
      <c r="AD13" s="8">
        <v>0.14152778030324556</v>
      </c>
      <c r="AE13" s="8">
        <v>0.23034868038694464</v>
      </c>
      <c r="AF13" s="8">
        <v>0.18097410942667755</v>
      </c>
      <c r="AG13" s="8">
        <v>0.1842353789748078</v>
      </c>
      <c r="AH13" s="8">
        <v>0.23650573615720813</v>
      </c>
      <c r="AI13" s="8">
        <v>0.13528794005813205</v>
      </c>
      <c r="AJ13" s="8">
        <v>0.19462806026815857</v>
      </c>
      <c r="AK13" s="8">
        <v>0.18250122627828727</v>
      </c>
      <c r="AL13" s="8">
        <v>0.23531917033725544</v>
      </c>
      <c r="AM13" s="8">
        <v>0.11351487132040432</v>
      </c>
      <c r="AT13" s="20"/>
    </row>
    <row r="14" spans="1:46" x14ac:dyDescent="0.15">
      <c r="A14" s="16" t="s">
        <v>33</v>
      </c>
      <c r="B14" s="7"/>
      <c r="C14" s="7"/>
      <c r="D14" s="7"/>
      <c r="E14" s="7"/>
      <c r="F14" s="7"/>
      <c r="G14" s="7"/>
      <c r="H14" s="7"/>
      <c r="I14" s="7"/>
      <c r="J14" s="7"/>
      <c r="K14" s="7"/>
      <c r="L14" s="7"/>
      <c r="M14" s="7"/>
      <c r="N14" s="7"/>
      <c r="O14" s="7"/>
      <c r="P14" s="7"/>
      <c r="Q14" s="7"/>
      <c r="R14" s="7"/>
      <c r="S14" s="7"/>
      <c r="T14" s="7"/>
      <c r="U14" s="7"/>
      <c r="V14" s="7"/>
      <c r="W14" s="7"/>
      <c r="X14" s="7"/>
      <c r="Y14" s="7"/>
      <c r="Z14" s="7"/>
      <c r="AA14" s="7"/>
      <c r="AB14" s="7"/>
      <c r="AC14" s="7"/>
      <c r="AD14" s="7"/>
      <c r="AE14" s="7"/>
      <c r="AF14" s="7"/>
      <c r="AG14" s="7"/>
      <c r="AH14" s="7"/>
      <c r="AI14" s="7"/>
      <c r="AJ14" s="7"/>
      <c r="AK14" s="7"/>
      <c r="AL14" s="7"/>
      <c r="AM14" s="7"/>
      <c r="AT14" s="20"/>
    </row>
    <row r="15" spans="1:46" x14ac:dyDescent="0.15">
      <c r="A15" s="17" t="s">
        <v>32</v>
      </c>
      <c r="B15" s="8">
        <v>0.33392191150106332</v>
      </c>
      <c r="C15" s="8">
        <v>0.33769188998024618</v>
      </c>
      <c r="D15" s="8">
        <v>0.33029963140310964</v>
      </c>
      <c r="E15" s="8">
        <v>0.33392191150106332</v>
      </c>
      <c r="F15" s="8">
        <v>0.34594266076603614</v>
      </c>
      <c r="G15" s="8">
        <v>0.32334591223244918</v>
      </c>
      <c r="H15" s="8">
        <v>0.33572164907443081</v>
      </c>
      <c r="I15" s="8">
        <v>0.32044758725237743</v>
      </c>
      <c r="J15" s="8">
        <v>0.33392191150106332</v>
      </c>
      <c r="K15" s="8">
        <v>0.32907395812459606</v>
      </c>
      <c r="L15" s="8">
        <v>0.28347804726165593</v>
      </c>
      <c r="M15" s="8">
        <v>0.30598242098868694</v>
      </c>
      <c r="N15" s="8">
        <v>0.38009092232610087</v>
      </c>
      <c r="O15" s="8">
        <v>0.38087107873371728</v>
      </c>
      <c r="P15" s="8">
        <v>0.33392191150106332</v>
      </c>
      <c r="Q15" s="8">
        <v>0.31559446581348044</v>
      </c>
      <c r="R15" s="8">
        <v>0.35556444373677332</v>
      </c>
      <c r="S15" s="8">
        <v>0.35123262650683151</v>
      </c>
      <c r="T15" s="8">
        <v>0.33915893990957313</v>
      </c>
      <c r="U15" s="8">
        <v>0.35126039074683807</v>
      </c>
      <c r="V15" s="8">
        <v>0.33647751055881298</v>
      </c>
      <c r="W15" s="8">
        <v>0.20670867530699516</v>
      </c>
      <c r="X15" s="8">
        <v>0.33392191150106332</v>
      </c>
      <c r="Y15" s="8">
        <v>0.31078293512464439</v>
      </c>
      <c r="Z15" s="8">
        <v>0.30871294430824209</v>
      </c>
      <c r="AA15" s="8">
        <v>0.40353843378518001</v>
      </c>
      <c r="AB15" s="8">
        <v>0.35186717904063208</v>
      </c>
      <c r="AC15" s="8">
        <v>0.31559446581348044</v>
      </c>
      <c r="AD15" s="8">
        <v>0.20859104865515166</v>
      </c>
      <c r="AE15" s="8">
        <v>0.33737420849546967</v>
      </c>
      <c r="AF15" s="8">
        <v>0.4971273327761202</v>
      </c>
      <c r="AG15" s="8">
        <v>0.33392191150106332</v>
      </c>
      <c r="AH15" s="8">
        <v>0.33661119227085257</v>
      </c>
      <c r="AI15" s="8">
        <v>0.3062286604737926</v>
      </c>
      <c r="AJ15" s="8">
        <v>0.36846621549273395</v>
      </c>
      <c r="AK15" s="8">
        <v>0.34394769647502887</v>
      </c>
      <c r="AL15" s="8">
        <v>0.20919230400848468</v>
      </c>
      <c r="AM15" s="8">
        <v>0.3112063776175969</v>
      </c>
      <c r="AT15" s="20"/>
    </row>
    <row r="16" spans="1:46" x14ac:dyDescent="0.15">
      <c r="A16" s="16" t="s">
        <v>34</v>
      </c>
      <c r="B16" s="7"/>
      <c r="C16" s="7"/>
      <c r="D16" s="7"/>
      <c r="E16" s="7"/>
      <c r="F16" s="7"/>
      <c r="G16" s="7"/>
      <c r="H16" s="7"/>
      <c r="I16" s="7"/>
      <c r="J16" s="7"/>
      <c r="K16" s="7"/>
      <c r="L16" s="7"/>
      <c r="M16" s="7"/>
      <c r="N16" s="7"/>
      <c r="O16" s="7"/>
      <c r="P16" s="7"/>
      <c r="Q16" s="7"/>
      <c r="R16" s="7"/>
      <c r="S16" s="7"/>
      <c r="T16" s="7"/>
      <c r="U16" s="7"/>
      <c r="V16" s="7"/>
      <c r="W16" s="7"/>
      <c r="X16" s="7"/>
      <c r="Y16" s="7"/>
      <c r="Z16" s="7"/>
      <c r="AA16" s="7"/>
      <c r="AB16" s="7"/>
      <c r="AC16" s="7"/>
      <c r="AD16" s="7"/>
      <c r="AE16" s="7"/>
      <c r="AF16" s="7"/>
      <c r="AG16" s="7"/>
      <c r="AH16" s="7"/>
      <c r="AI16" s="7"/>
      <c r="AJ16" s="7"/>
      <c r="AK16" s="7"/>
      <c r="AL16" s="7"/>
      <c r="AM16" s="7"/>
      <c r="AT16" s="20"/>
    </row>
    <row r="17" spans="1:46" x14ac:dyDescent="0.15">
      <c r="A17" s="17" t="s">
        <v>32</v>
      </c>
      <c r="B17" s="8">
        <v>0.23407712763960944</v>
      </c>
      <c r="C17" s="8">
        <v>0.18624077999635452</v>
      </c>
      <c r="D17" s="8">
        <v>0.28003936614674291</v>
      </c>
      <c r="E17" s="8">
        <v>0.23407712763960944</v>
      </c>
      <c r="F17" s="8">
        <v>0.17693831274674607</v>
      </c>
      <c r="G17" s="8">
        <v>0.28503575418183263</v>
      </c>
      <c r="H17" s="8">
        <v>0.26485545991725734</v>
      </c>
      <c r="I17" s="8">
        <v>0.24357668205580649</v>
      </c>
      <c r="J17" s="8">
        <v>0.23407712763960944</v>
      </c>
      <c r="K17" s="8">
        <v>0.28077226309719194</v>
      </c>
      <c r="L17" s="8">
        <v>0.20824403450129925</v>
      </c>
      <c r="M17" s="8">
        <v>0.28018393415951837</v>
      </c>
      <c r="N17" s="8">
        <v>0.1473875867656772</v>
      </c>
      <c r="O17" s="8">
        <v>0.20954525344899977</v>
      </c>
      <c r="P17" s="8">
        <v>0.23407712763960944</v>
      </c>
      <c r="Q17" s="8">
        <v>0.22295716251285005</v>
      </c>
      <c r="R17" s="8">
        <v>0.31149388216249518</v>
      </c>
      <c r="S17" s="8">
        <v>0.21886642197640302</v>
      </c>
      <c r="T17" s="8">
        <v>0.23739018191989841</v>
      </c>
      <c r="U17" s="8">
        <v>0.22797475248868054</v>
      </c>
      <c r="V17" s="8">
        <v>0.22134047750992855</v>
      </c>
      <c r="W17" s="8">
        <v>0.35075609116268841</v>
      </c>
      <c r="X17" s="8">
        <v>0.23407712763960944</v>
      </c>
      <c r="Y17" s="8">
        <v>0.23255733657660696</v>
      </c>
      <c r="Z17" s="8">
        <v>0.27319666833864814</v>
      </c>
      <c r="AA17" s="8">
        <v>0.15287732265293785</v>
      </c>
      <c r="AB17" s="8">
        <v>0.23686419788732294</v>
      </c>
      <c r="AC17" s="8">
        <v>0.22295716251285005</v>
      </c>
      <c r="AD17" s="8">
        <v>0.21053889952907245</v>
      </c>
      <c r="AE17" s="8">
        <v>0.25158204952111429</v>
      </c>
      <c r="AF17" s="8">
        <v>0.15810839249391248</v>
      </c>
      <c r="AG17" s="8">
        <v>0.23407712763960944</v>
      </c>
      <c r="AH17" s="8">
        <v>0.18134486234213396</v>
      </c>
      <c r="AI17" s="8">
        <v>0.33928439934489124</v>
      </c>
      <c r="AJ17" s="8">
        <v>0.19910056689800709</v>
      </c>
      <c r="AK17" s="8">
        <v>0.27014022848475167</v>
      </c>
      <c r="AL17" s="8">
        <v>0.13894616680426983</v>
      </c>
      <c r="AM17" s="8">
        <v>0.25622474563292996</v>
      </c>
      <c r="AT17" s="20"/>
    </row>
    <row r="18" spans="1:46" x14ac:dyDescent="0.15">
      <c r="A18" s="16" t="s">
        <v>35</v>
      </c>
      <c r="B18" s="7"/>
      <c r="C18" s="7"/>
      <c r="D18" s="7"/>
      <c r="E18" s="7"/>
      <c r="F18" s="7"/>
      <c r="G18" s="7"/>
      <c r="H18" s="7"/>
      <c r="I18" s="7"/>
      <c r="J18" s="7"/>
      <c r="K18" s="7"/>
      <c r="L18" s="7"/>
      <c r="M18" s="7"/>
      <c r="N18" s="7"/>
      <c r="O18" s="7"/>
      <c r="P18" s="7"/>
      <c r="Q18" s="7"/>
      <c r="R18" s="7"/>
      <c r="S18" s="7"/>
      <c r="T18" s="7"/>
      <c r="U18" s="7"/>
      <c r="V18" s="7"/>
      <c r="W18" s="7"/>
      <c r="X18" s="7"/>
      <c r="Y18" s="7"/>
      <c r="Z18" s="7"/>
      <c r="AA18" s="7"/>
      <c r="AB18" s="7"/>
      <c r="AC18" s="7"/>
      <c r="AD18" s="7"/>
      <c r="AE18" s="7"/>
      <c r="AF18" s="7"/>
      <c r="AG18" s="7"/>
      <c r="AH18" s="7"/>
      <c r="AI18" s="7"/>
      <c r="AJ18" s="7"/>
      <c r="AK18" s="7"/>
      <c r="AL18" s="7"/>
      <c r="AM18" s="7"/>
      <c r="AT18" s="20"/>
    </row>
    <row r="19" spans="1:46" x14ac:dyDescent="0.15">
      <c r="A19" s="17" t="s">
        <v>32</v>
      </c>
      <c r="B19" s="8">
        <v>0.19826468161576716</v>
      </c>
      <c r="C19" s="8">
        <v>0.22300128232347916</v>
      </c>
      <c r="D19" s="8">
        <v>0.17449719940616137</v>
      </c>
      <c r="E19" s="8">
        <v>0.19826468161576716</v>
      </c>
      <c r="F19" s="8">
        <v>0.20148391879678976</v>
      </c>
      <c r="G19" s="8">
        <v>0.17460880276814594</v>
      </c>
      <c r="H19" s="8">
        <v>0.17575274498003629</v>
      </c>
      <c r="I19" s="8">
        <v>0.24804145622036439</v>
      </c>
      <c r="J19" s="8">
        <v>0.19826468161576716</v>
      </c>
      <c r="K19" s="8">
        <v>0.16271316372546787</v>
      </c>
      <c r="L19" s="8">
        <v>0.2319201704588521</v>
      </c>
      <c r="M19" s="8">
        <v>0.25347116958061255</v>
      </c>
      <c r="N19" s="8">
        <v>0.26686258802918683</v>
      </c>
      <c r="O19" s="8">
        <v>0.12474934930332976</v>
      </c>
      <c r="P19" s="8">
        <v>0.19826468161576716</v>
      </c>
      <c r="Q19" s="8">
        <v>0.25293455320584057</v>
      </c>
      <c r="R19" s="8">
        <v>7.9498649647003428E-2</v>
      </c>
      <c r="S19" s="8">
        <v>0.16831031663077597</v>
      </c>
      <c r="T19" s="8">
        <v>0.18867888380624742</v>
      </c>
      <c r="U19" s="8">
        <v>0.19518524417449015</v>
      </c>
      <c r="V19" s="8">
        <v>0.10427163867098664</v>
      </c>
      <c r="W19" s="8">
        <v>0.16465026108578606</v>
      </c>
      <c r="X19" s="8">
        <v>0.19826468161576716</v>
      </c>
      <c r="Y19" s="8">
        <v>0.22983293464788557</v>
      </c>
      <c r="Z19" s="8">
        <v>0.20700853471230352</v>
      </c>
      <c r="AA19" s="8">
        <v>0.2364356547441735</v>
      </c>
      <c r="AB19" s="8">
        <v>6.0473901346153942E-2</v>
      </c>
      <c r="AC19" s="8">
        <v>0.25293455320584057</v>
      </c>
      <c r="AD19" s="8">
        <v>0.4140044110529752</v>
      </c>
      <c r="AE19" s="8">
        <v>0.16824048759691296</v>
      </c>
      <c r="AF19" s="8">
        <v>0.15057204181397202</v>
      </c>
      <c r="AG19" s="8">
        <v>0.19826468161576716</v>
      </c>
      <c r="AH19" s="8">
        <v>0.18202032615128325</v>
      </c>
      <c r="AI19" s="8">
        <v>0.14902433684015634</v>
      </c>
      <c r="AJ19" s="8">
        <v>0.21362734914864154</v>
      </c>
      <c r="AK19" s="8">
        <v>0.14834321546829121</v>
      </c>
      <c r="AL19" s="8">
        <v>0.32164946133683853</v>
      </c>
      <c r="AM19" s="8">
        <v>0.27562189626213029</v>
      </c>
      <c r="AT19" s="20"/>
    </row>
    <row r="20" spans="1:46" x14ac:dyDescent="0.15">
      <c r="A20" s="16" t="s">
        <v>36</v>
      </c>
      <c r="B20" s="7"/>
      <c r="C20" s="7"/>
      <c r="D20" s="7"/>
      <c r="E20" s="7"/>
      <c r="F20" s="7"/>
      <c r="G20" s="7"/>
      <c r="H20" s="7"/>
      <c r="I20" s="7"/>
      <c r="J20" s="7"/>
      <c r="K20" s="7"/>
      <c r="L20" s="7"/>
      <c r="M20" s="7"/>
      <c r="N20" s="7"/>
      <c r="O20" s="7"/>
      <c r="P20" s="7"/>
      <c r="Q20" s="7"/>
      <c r="R20" s="7"/>
      <c r="S20" s="7"/>
      <c r="T20" s="7"/>
      <c r="U20" s="7"/>
      <c r="V20" s="7"/>
      <c r="W20" s="7"/>
      <c r="X20" s="7"/>
      <c r="Y20" s="7"/>
      <c r="Z20" s="7"/>
      <c r="AA20" s="7"/>
      <c r="AB20" s="7"/>
      <c r="AC20" s="7"/>
      <c r="AD20" s="7"/>
      <c r="AE20" s="7"/>
      <c r="AF20" s="7"/>
      <c r="AG20" s="7"/>
      <c r="AH20" s="7"/>
      <c r="AI20" s="7"/>
      <c r="AJ20" s="7"/>
      <c r="AK20" s="7"/>
      <c r="AL20" s="7"/>
      <c r="AM20" s="7"/>
      <c r="AT20" s="20"/>
    </row>
    <row r="21" spans="1:46" x14ac:dyDescent="0.15">
      <c r="A21" s="17" t="s">
        <v>32</v>
      </c>
      <c r="B21" s="8">
        <v>4.0277918776458324E-2</v>
      </c>
      <c r="C21" s="8">
        <v>3.5423892154797729E-2</v>
      </c>
      <c r="D21" s="8">
        <v>4.4941776706594355E-2</v>
      </c>
      <c r="E21" s="8">
        <v>4.0277918776458324E-2</v>
      </c>
      <c r="F21" s="8">
        <v>5.7236141570531557E-2</v>
      </c>
      <c r="G21" s="8">
        <v>2.4233939417578388E-2</v>
      </c>
      <c r="H21" s="8">
        <v>3.9566061474484888E-2</v>
      </c>
      <c r="I21" s="8">
        <v>2.6900731934803544E-2</v>
      </c>
      <c r="J21" s="8">
        <v>4.0277918776458324E-2</v>
      </c>
      <c r="K21" s="8">
        <v>5.2722884399314662E-2</v>
      </c>
      <c r="L21" s="8">
        <v>5.3355429545975837E-2</v>
      </c>
      <c r="M21" s="8">
        <v>2.7744446310273889E-2</v>
      </c>
      <c r="N21" s="8">
        <v>4.5373944862152182E-2</v>
      </c>
      <c r="O21" s="8">
        <v>9.8511256636639975E-3</v>
      </c>
      <c r="P21" s="8">
        <v>4.0277918776458324E-2</v>
      </c>
      <c r="Q21" s="8">
        <v>1.1920577819892999E-2</v>
      </c>
      <c r="R21" s="8">
        <v>0.12335477380527557</v>
      </c>
      <c r="S21" s="8">
        <v>4.72263199008707E-2</v>
      </c>
      <c r="T21" s="8">
        <v>4.0559766983324613E-2</v>
      </c>
      <c r="U21" s="8">
        <v>2.6954179040398235E-2</v>
      </c>
      <c r="V21" s="8">
        <v>0.18849568985347498</v>
      </c>
      <c r="W21" s="8">
        <v>0.10705451837519316</v>
      </c>
      <c r="X21" s="8">
        <v>4.0277918776458324E-2</v>
      </c>
      <c r="Y21" s="8">
        <v>4.4773643460347325E-2</v>
      </c>
      <c r="Z21" s="8">
        <v>3.9127417877403196E-2</v>
      </c>
      <c r="AA21" s="8">
        <v>3.599042221235435E-2</v>
      </c>
      <c r="AB21" s="8">
        <v>4.1493731791489262E-2</v>
      </c>
      <c r="AC21" s="8">
        <v>1.1920577819892999E-2</v>
      </c>
      <c r="AD21" s="8">
        <v>1.0629469396073662E-2</v>
      </c>
      <c r="AE21" s="8">
        <v>1.245457399955861E-2</v>
      </c>
      <c r="AF21" s="8">
        <v>1.3218123489317592E-2</v>
      </c>
      <c r="AG21" s="8">
        <v>4.0277918776458324E-2</v>
      </c>
      <c r="AH21" s="8">
        <v>6.3517883078522214E-2</v>
      </c>
      <c r="AI21" s="8">
        <v>5.3857431677911065E-2</v>
      </c>
      <c r="AJ21" s="8">
        <v>2.4177808192458506E-2</v>
      </c>
      <c r="AK21" s="8">
        <v>5.0069168925216997E-2</v>
      </c>
      <c r="AL21" s="8">
        <v>4.2482162274385803E-2</v>
      </c>
      <c r="AM21" s="8">
        <v>2.1581798659267667E-2</v>
      </c>
      <c r="AT21" s="20"/>
    </row>
    <row r="22" spans="1:46" x14ac:dyDescent="0.15">
      <c r="A22" s="16" t="s">
        <v>37</v>
      </c>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T22" s="20"/>
    </row>
    <row r="23" spans="1:46" x14ac:dyDescent="0.15">
      <c r="A23" s="17" t="s">
        <v>32</v>
      </c>
      <c r="B23" s="8">
        <v>9.2229814922940596E-3</v>
      </c>
      <c r="C23" s="8">
        <v>7.8616629231075905E-3</v>
      </c>
      <c r="D23" s="8">
        <v>1.0530966985412293E-2</v>
      </c>
      <c r="E23" s="8">
        <v>9.2229814922940596E-3</v>
      </c>
      <c r="F23" s="8">
        <v>1.8838483282554407E-2</v>
      </c>
      <c r="G23" s="8">
        <v>0</v>
      </c>
      <c r="H23" s="8">
        <v>1.0113122175465381E-2</v>
      </c>
      <c r="I23" s="8">
        <v>0</v>
      </c>
      <c r="J23" s="8">
        <v>9.2229814922940596E-3</v>
      </c>
      <c r="K23" s="8">
        <v>2.469961256780567E-2</v>
      </c>
      <c r="L23" s="8">
        <v>5.6391164694836625E-3</v>
      </c>
      <c r="M23" s="8">
        <v>0</v>
      </c>
      <c r="N23" s="8">
        <v>0</v>
      </c>
      <c r="O23" s="8">
        <v>0</v>
      </c>
      <c r="P23" s="8">
        <v>9.2229814922940596E-3</v>
      </c>
      <c r="Q23" s="8">
        <v>5.2275401133697096E-3</v>
      </c>
      <c r="R23" s="8">
        <v>0</v>
      </c>
      <c r="S23" s="8">
        <v>1.8573139201509596E-2</v>
      </c>
      <c r="T23" s="8">
        <v>8.0872341743437135E-3</v>
      </c>
      <c r="U23" s="8">
        <v>4.6072910491311205E-3</v>
      </c>
      <c r="V23" s="8">
        <v>2.5045812787545963E-2</v>
      </c>
      <c r="W23" s="8">
        <v>3.6969172407729366E-2</v>
      </c>
      <c r="X23" s="8">
        <v>9.2229814922940596E-3</v>
      </c>
      <c r="Y23" s="8">
        <v>2.5951605390335721E-2</v>
      </c>
      <c r="Z23" s="8">
        <v>0</v>
      </c>
      <c r="AA23" s="8">
        <v>1.3222189334743189E-2</v>
      </c>
      <c r="AB23" s="8">
        <v>0</v>
      </c>
      <c r="AC23" s="8">
        <v>5.2275401133697096E-3</v>
      </c>
      <c r="AD23" s="8">
        <v>1.4708391063481381E-2</v>
      </c>
      <c r="AE23" s="8">
        <v>0</v>
      </c>
      <c r="AF23" s="8">
        <v>0</v>
      </c>
      <c r="AG23" s="8">
        <v>9.2229814922940596E-3</v>
      </c>
      <c r="AH23" s="8">
        <v>0</v>
      </c>
      <c r="AI23" s="8">
        <v>1.6317231605116739E-2</v>
      </c>
      <c r="AJ23" s="8">
        <v>0</v>
      </c>
      <c r="AK23" s="8">
        <v>4.9984643684248091E-3</v>
      </c>
      <c r="AL23" s="8">
        <v>5.2410735238765722E-2</v>
      </c>
      <c r="AM23" s="8">
        <v>2.1850310507670525E-2</v>
      </c>
      <c r="AT23" s="20"/>
    </row>
    <row r="24" spans="1:46" x14ac:dyDescent="0.15">
      <c r="A24" s="22" t="s">
        <v>48</v>
      </c>
      <c r="B24" s="3"/>
      <c r="C24" s="3"/>
      <c r="D24" s="5"/>
      <c r="E24" s="4"/>
      <c r="F24" s="3"/>
      <c r="G24" s="3"/>
      <c r="H24" s="3"/>
      <c r="I24" s="5"/>
      <c r="J24" s="4"/>
      <c r="K24" s="3"/>
      <c r="L24" s="3"/>
      <c r="M24" s="3"/>
      <c r="N24" s="3"/>
      <c r="O24" s="5"/>
      <c r="P24" s="4"/>
      <c r="Q24" s="3"/>
      <c r="R24" s="3"/>
      <c r="S24" s="5"/>
      <c r="T24" s="4"/>
      <c r="U24" s="3"/>
      <c r="V24" s="3"/>
      <c r="W24" s="5"/>
      <c r="X24" s="4"/>
      <c r="Y24" s="3"/>
      <c r="Z24" s="3"/>
      <c r="AA24" s="3"/>
      <c r="AB24" s="5"/>
      <c r="AC24" s="4"/>
      <c r="AD24" s="3"/>
      <c r="AE24" s="3"/>
      <c r="AF24" s="5"/>
      <c r="AG24" s="4"/>
      <c r="AH24" s="3"/>
      <c r="AI24" s="3"/>
      <c r="AJ24" s="3"/>
      <c r="AK24" s="3"/>
      <c r="AL24" s="3"/>
      <c r="AM24" s="5"/>
      <c r="AT24" s="20"/>
    </row>
    <row r="25" spans="1:46" x14ac:dyDescent="0.15">
      <c r="A25" s="15" t="s">
        <v>30</v>
      </c>
      <c r="B25" s="6">
        <v>599.99999999999989</v>
      </c>
      <c r="C25" s="6">
        <v>294.00595719070839</v>
      </c>
      <c r="D25" s="6">
        <v>305.99404280929156</v>
      </c>
      <c r="E25" s="6">
        <v>599.99999999999989</v>
      </c>
      <c r="F25" s="6">
        <v>210.00265997373955</v>
      </c>
      <c r="G25" s="6">
        <v>119.997651201395</v>
      </c>
      <c r="H25" s="6">
        <v>156.00101222910274</v>
      </c>
      <c r="I25" s="6">
        <v>113.99867659576262</v>
      </c>
      <c r="J25" s="6">
        <v>599.99999999999989</v>
      </c>
      <c r="K25" s="6">
        <v>198.01638254966034</v>
      </c>
      <c r="L25" s="6">
        <v>114.00029912492504</v>
      </c>
      <c r="M25" s="6">
        <v>89.997289635843003</v>
      </c>
      <c r="N25" s="6">
        <v>89.995989756695806</v>
      </c>
      <c r="O25" s="6">
        <v>107.99003893287562</v>
      </c>
      <c r="P25" s="6">
        <v>599.99999999999989</v>
      </c>
      <c r="Q25" s="6">
        <v>301.79726256604772</v>
      </c>
      <c r="R25" s="6">
        <v>85.199886581162573</v>
      </c>
      <c r="S25" s="6">
        <v>213.00285085278969</v>
      </c>
      <c r="T25" s="6">
        <v>570.46321020525056</v>
      </c>
      <c r="U25" s="6">
        <v>499.66321020525095</v>
      </c>
      <c r="V25" s="6">
        <v>25.667402762073326</v>
      </c>
      <c r="W25" s="6">
        <v>45.13259723792666</v>
      </c>
      <c r="X25" s="6">
        <v>599.99999999999989</v>
      </c>
      <c r="Y25" s="6">
        <v>153.00050015152183</v>
      </c>
      <c r="Z25" s="6">
        <v>245.39964252392664</v>
      </c>
      <c r="AA25" s="6">
        <v>118.22401353856436</v>
      </c>
      <c r="AB25" s="6">
        <v>83.375843785987229</v>
      </c>
      <c r="AC25" s="6">
        <v>301.79726256604772</v>
      </c>
      <c r="AD25" s="6">
        <v>107.26239799853158</v>
      </c>
      <c r="AE25" s="6">
        <v>149.21165816334315</v>
      </c>
      <c r="AF25" s="6">
        <v>45.323206404172879</v>
      </c>
      <c r="AG25" s="6">
        <v>599.99999999999989</v>
      </c>
      <c r="AH25" s="6">
        <v>63.527380438094944</v>
      </c>
      <c r="AI25" s="6">
        <v>56.401683132947539</v>
      </c>
      <c r="AJ25" s="6">
        <v>186.37738789714143</v>
      </c>
      <c r="AK25" s="6">
        <v>187.0167041207385</v>
      </c>
      <c r="AL25" s="6">
        <v>44.101188855472017</v>
      </c>
      <c r="AM25" s="6">
        <v>62.575655555605479</v>
      </c>
      <c r="AT25" s="20"/>
    </row>
    <row r="26" spans="1:46" x14ac:dyDescent="0.15">
      <c r="A26" s="16" t="s">
        <v>38</v>
      </c>
      <c r="B26" s="7"/>
      <c r="C26" s="7"/>
      <c r="D26" s="7"/>
      <c r="E26" s="7"/>
      <c r="F26" s="7"/>
      <c r="G26" s="7"/>
      <c r="H26" s="7"/>
      <c r="I26" s="7"/>
      <c r="J26" s="7"/>
      <c r="K26" s="7"/>
      <c r="L26" s="7"/>
      <c r="M26" s="7"/>
      <c r="N26" s="7"/>
      <c r="O26" s="7"/>
      <c r="P26" s="7"/>
      <c r="Q26" s="7"/>
      <c r="R26" s="7"/>
      <c r="S26" s="7"/>
      <c r="T26" s="7"/>
      <c r="U26" s="7"/>
      <c r="V26" s="7"/>
      <c r="W26" s="7"/>
      <c r="X26" s="7"/>
      <c r="Y26" s="7"/>
      <c r="Z26" s="7"/>
      <c r="AA26" s="7"/>
      <c r="AB26" s="7"/>
      <c r="AC26" s="7"/>
      <c r="AD26" s="7"/>
      <c r="AE26" s="7"/>
      <c r="AF26" s="7"/>
      <c r="AG26" s="7"/>
      <c r="AH26" s="7"/>
      <c r="AI26" s="7"/>
      <c r="AJ26" s="7"/>
      <c r="AK26" s="7"/>
      <c r="AL26" s="7"/>
      <c r="AM26" s="7"/>
      <c r="AT26" s="20"/>
    </row>
    <row r="27" spans="1:46" x14ac:dyDescent="0.15">
      <c r="A27" s="17" t="s">
        <v>32</v>
      </c>
      <c r="B27" s="8">
        <v>0.38359648802763952</v>
      </c>
      <c r="C27" s="8">
        <v>0.40014628549804432</v>
      </c>
      <c r="D27" s="8">
        <v>0.36769507046432021</v>
      </c>
      <c r="E27" s="8">
        <v>0.38359648802763952</v>
      </c>
      <c r="F27" s="8">
        <v>0.42642127359241572</v>
      </c>
      <c r="G27" s="8">
        <v>0.38350439831330246</v>
      </c>
      <c r="H27" s="8">
        <v>0.41628444788499813</v>
      </c>
      <c r="I27" s="8">
        <v>0.26007204390296623</v>
      </c>
      <c r="J27" s="8">
        <v>0.38359648802763952</v>
      </c>
      <c r="K27" s="8">
        <v>0.3096799932671746</v>
      </c>
      <c r="L27" s="8">
        <v>0.44446300924185894</v>
      </c>
      <c r="M27" s="8">
        <v>0.34072640217481126</v>
      </c>
      <c r="N27" s="8">
        <v>0.37208467149724761</v>
      </c>
      <c r="O27" s="8">
        <v>0.50020061428127582</v>
      </c>
      <c r="P27" s="8">
        <v>0.38359648802763952</v>
      </c>
      <c r="Q27" s="8">
        <v>0.35551669053045015</v>
      </c>
      <c r="R27" s="8">
        <v>0.47175021039620152</v>
      </c>
      <c r="S27" s="8">
        <v>0.38812092921090779</v>
      </c>
      <c r="T27" s="8">
        <v>0.38773474960592369</v>
      </c>
      <c r="U27" s="8">
        <v>0.39798325095952775</v>
      </c>
      <c r="V27" s="8">
        <v>0.34806571235550132</v>
      </c>
      <c r="W27" s="8">
        <v>0.29683375606866474</v>
      </c>
      <c r="X27" s="8">
        <v>0.38359648802763952</v>
      </c>
      <c r="Y27" s="8">
        <v>0.29986551746169648</v>
      </c>
      <c r="Z27" s="8">
        <v>0.3352283907996168</v>
      </c>
      <c r="AA27" s="8">
        <v>0.45805192045720056</v>
      </c>
      <c r="AB27" s="8">
        <v>0.5740350295944876</v>
      </c>
      <c r="AC27" s="8">
        <v>0.35551669053045015</v>
      </c>
      <c r="AD27" s="8">
        <v>0.20442553329098517</v>
      </c>
      <c r="AE27" s="8">
        <v>0.41341212595339832</v>
      </c>
      <c r="AF27" s="8">
        <v>0.52248912083129051</v>
      </c>
      <c r="AG27" s="8">
        <v>0.38359648802763952</v>
      </c>
      <c r="AH27" s="8">
        <v>0.49189972712514435</v>
      </c>
      <c r="AI27" s="8">
        <v>0.37841496504003236</v>
      </c>
      <c r="AJ27" s="8">
        <v>0.42247022352112334</v>
      </c>
      <c r="AK27" s="8">
        <v>0.36077907854864566</v>
      </c>
      <c r="AL27" s="8">
        <v>0.17363236811123525</v>
      </c>
      <c r="AM27" s="8">
        <v>0.37870232097734352</v>
      </c>
      <c r="AT27" s="20"/>
    </row>
    <row r="28" spans="1:46" x14ac:dyDescent="0.15">
      <c r="A28" s="16" t="s">
        <v>39</v>
      </c>
      <c r="B28" s="7"/>
      <c r="C28" s="7"/>
      <c r="D28" s="7"/>
      <c r="E28" s="7"/>
      <c r="F28" s="7"/>
      <c r="G28" s="7"/>
      <c r="H28" s="7"/>
      <c r="I28" s="7"/>
      <c r="J28" s="7"/>
      <c r="K28" s="7"/>
      <c r="L28" s="7"/>
      <c r="M28" s="7"/>
      <c r="N28" s="7"/>
      <c r="O28" s="7"/>
      <c r="P28" s="7"/>
      <c r="Q28" s="7"/>
      <c r="R28" s="7"/>
      <c r="S28" s="7"/>
      <c r="T28" s="7"/>
      <c r="U28" s="7"/>
      <c r="V28" s="7"/>
      <c r="W28" s="7"/>
      <c r="X28" s="7"/>
      <c r="Y28" s="7"/>
      <c r="Z28" s="7"/>
      <c r="AA28" s="7"/>
      <c r="AB28" s="7"/>
      <c r="AC28" s="7"/>
      <c r="AD28" s="7"/>
      <c r="AE28" s="7"/>
      <c r="AF28" s="7"/>
      <c r="AG28" s="7"/>
      <c r="AH28" s="7"/>
      <c r="AI28" s="7"/>
      <c r="AJ28" s="7"/>
      <c r="AK28" s="7"/>
      <c r="AL28" s="7"/>
      <c r="AM28" s="7"/>
      <c r="AT28" s="20"/>
    </row>
    <row r="29" spans="1:46" x14ac:dyDescent="0.15">
      <c r="A29" s="17" t="s">
        <v>32</v>
      </c>
      <c r="B29" s="8">
        <v>0.41670610899570476</v>
      </c>
      <c r="C29" s="8">
        <v>0.42797926142102843</v>
      </c>
      <c r="D29" s="8">
        <v>0.40587461064712455</v>
      </c>
      <c r="E29" s="8">
        <v>0.41670610899570476</v>
      </c>
      <c r="F29" s="8">
        <v>0.36176446834371567</v>
      </c>
      <c r="G29" s="8">
        <v>0.43036518775292526</v>
      </c>
      <c r="H29" s="8">
        <v>0.40077862881337811</v>
      </c>
      <c r="I29" s="8">
        <v>0.52533488182270349</v>
      </c>
      <c r="J29" s="8">
        <v>0.41670610899570476</v>
      </c>
      <c r="K29" s="8">
        <v>0.42337395381002324</v>
      </c>
      <c r="L29" s="8">
        <v>0.3899320121369797</v>
      </c>
      <c r="M29" s="8">
        <v>0.494634954556951</v>
      </c>
      <c r="N29" s="8">
        <v>0.45161833841393595</v>
      </c>
      <c r="O29" s="8">
        <v>0.33870416485209487</v>
      </c>
      <c r="P29" s="8">
        <v>0.41670610899570476</v>
      </c>
      <c r="Q29" s="8">
        <v>0.50666002908253238</v>
      </c>
      <c r="R29" s="8">
        <v>0.2623201665968477</v>
      </c>
      <c r="S29" s="8">
        <v>0.35100660309165993</v>
      </c>
      <c r="T29" s="8">
        <v>0.4118559819175267</v>
      </c>
      <c r="U29" s="8">
        <v>0.41263663262416111</v>
      </c>
      <c r="V29" s="8">
        <v>0.26421773648968239</v>
      </c>
      <c r="W29" s="8">
        <v>0.48717688251704916</v>
      </c>
      <c r="X29" s="8">
        <v>0.41670610899570476</v>
      </c>
      <c r="Y29" s="8">
        <v>0.4533031512150798</v>
      </c>
      <c r="Z29" s="8">
        <v>0.44930221116889618</v>
      </c>
      <c r="AA29" s="8">
        <v>0.38345295924886807</v>
      </c>
      <c r="AB29" s="8">
        <v>0.30075985502375613</v>
      </c>
      <c r="AC29" s="8">
        <v>0.50666002908253238</v>
      </c>
      <c r="AD29" s="8">
        <v>0.69613637715835741</v>
      </c>
      <c r="AE29" s="8">
        <v>0.42926065071941155</v>
      </c>
      <c r="AF29" s="8">
        <v>0.31305506225838087</v>
      </c>
      <c r="AG29" s="8">
        <v>0.41670610899570476</v>
      </c>
      <c r="AH29" s="8">
        <v>0.36214569176285061</v>
      </c>
      <c r="AI29" s="8">
        <v>0.49900136288111685</v>
      </c>
      <c r="AJ29" s="8">
        <v>0.40765559252351574</v>
      </c>
      <c r="AK29" s="8">
        <v>0.36013888445764225</v>
      </c>
      <c r="AL29" s="8">
        <v>0.60870242906617411</v>
      </c>
      <c r="AM29" s="8">
        <v>0.45862418510248598</v>
      </c>
      <c r="AT29" s="20"/>
    </row>
    <row r="30" spans="1:46" x14ac:dyDescent="0.15">
      <c r="A30" s="16" t="s">
        <v>40</v>
      </c>
      <c r="B30" s="7"/>
      <c r="C30" s="7"/>
      <c r="D30" s="7"/>
      <c r="E30" s="7"/>
      <c r="F30" s="7"/>
      <c r="G30" s="7"/>
      <c r="H30" s="7"/>
      <c r="I30" s="7"/>
      <c r="J30" s="7"/>
      <c r="K30" s="7"/>
      <c r="L30" s="7"/>
      <c r="M30" s="7"/>
      <c r="N30" s="7"/>
      <c r="O30" s="7"/>
      <c r="P30" s="7"/>
      <c r="Q30" s="7"/>
      <c r="R30" s="7"/>
      <c r="S30" s="7"/>
      <c r="T30" s="7"/>
      <c r="U30" s="7"/>
      <c r="V30" s="7"/>
      <c r="W30" s="7"/>
      <c r="X30" s="7"/>
      <c r="Y30" s="7"/>
      <c r="Z30" s="7"/>
      <c r="AA30" s="7"/>
      <c r="AB30" s="7"/>
      <c r="AC30" s="7"/>
      <c r="AD30" s="7"/>
      <c r="AE30" s="7"/>
      <c r="AF30" s="7"/>
      <c r="AG30" s="7"/>
      <c r="AH30" s="7"/>
      <c r="AI30" s="7"/>
      <c r="AJ30" s="7"/>
      <c r="AK30" s="7"/>
      <c r="AL30" s="7"/>
      <c r="AM30" s="7"/>
      <c r="AT30" s="20"/>
    </row>
    <row r="31" spans="1:46" ht="14" thickBot="1" x14ac:dyDescent="0.2">
      <c r="A31" s="18" t="s">
        <v>32</v>
      </c>
      <c r="B31" s="13">
        <v>0.19969740297665614</v>
      </c>
      <c r="C31" s="13">
        <v>0.17187445308092697</v>
      </c>
      <c r="D31" s="13">
        <v>0.22643031888855542</v>
      </c>
      <c r="E31" s="13">
        <v>0.19969740297665614</v>
      </c>
      <c r="F31" s="13">
        <v>0.21181425806386903</v>
      </c>
      <c r="G31" s="13">
        <v>0.18613041393377233</v>
      </c>
      <c r="H31" s="13">
        <v>0.18293692330162406</v>
      </c>
      <c r="I31" s="13">
        <v>0.21459307427433025</v>
      </c>
      <c r="J31" s="13">
        <v>0.19969740297665614</v>
      </c>
      <c r="K31" s="13">
        <v>0.26694605292280271</v>
      </c>
      <c r="L31" s="13">
        <v>0.16560497862116227</v>
      </c>
      <c r="M31" s="13">
        <v>0.16463864326823729</v>
      </c>
      <c r="N31" s="13">
        <v>0.17629699008881647</v>
      </c>
      <c r="O31" s="13">
        <v>0.16109522086662931</v>
      </c>
      <c r="P31" s="13">
        <v>0.19969740297665614</v>
      </c>
      <c r="Q31" s="13">
        <v>0.13782328038701711</v>
      </c>
      <c r="R31" s="13">
        <v>0.26592962300695133</v>
      </c>
      <c r="S31" s="13">
        <v>0.26087246769743255</v>
      </c>
      <c r="T31" s="13">
        <v>0.20040926847655008</v>
      </c>
      <c r="U31" s="13">
        <v>0.18938011641631092</v>
      </c>
      <c r="V31" s="13">
        <v>0.38771655115481596</v>
      </c>
      <c r="W31" s="13">
        <v>0.21598936141428593</v>
      </c>
      <c r="X31" s="13">
        <v>0.19969740297665614</v>
      </c>
      <c r="Y31" s="13">
        <v>0.24683133132322363</v>
      </c>
      <c r="Z31" s="13">
        <v>0.21546939803148668</v>
      </c>
      <c r="AA31" s="13">
        <v>0.15849512029393148</v>
      </c>
      <c r="AB31" s="13">
        <v>0.1252051153817558</v>
      </c>
      <c r="AC31" s="13">
        <v>0.13782328038701711</v>
      </c>
      <c r="AD31" s="13">
        <v>9.9438089550657527E-2</v>
      </c>
      <c r="AE31" s="13">
        <v>0.15732722332719043</v>
      </c>
      <c r="AF31" s="13">
        <v>0.16445581691032851</v>
      </c>
      <c r="AG31" s="13">
        <v>0.19969740297665614</v>
      </c>
      <c r="AH31" s="13">
        <v>0.14595458111200518</v>
      </c>
      <c r="AI31" s="13">
        <v>0.12258367207885076</v>
      </c>
      <c r="AJ31" s="13">
        <v>0.16987418395536064</v>
      </c>
      <c r="AK31" s="13">
        <v>0.27908203699371315</v>
      </c>
      <c r="AL31" s="13">
        <v>0.21766520282259072</v>
      </c>
      <c r="AM31" s="13">
        <v>0.16267349392017016</v>
      </c>
      <c r="AN31" s="14"/>
      <c r="AO31" s="14"/>
      <c r="AP31" s="14"/>
      <c r="AQ31" s="14"/>
      <c r="AR31" s="14"/>
      <c r="AS31" s="14"/>
      <c r="AT31" s="21"/>
    </row>
  </sheetData>
  <sheetProtection sheet="1" objects="1" scenarios="1"/>
  <mergeCells count="12">
    <mergeCell ref="X7:AB8"/>
    <mergeCell ref="AC7:AF8"/>
    <mergeCell ref="AG7:AM7"/>
    <mergeCell ref="AG8:AG9"/>
    <mergeCell ref="AH8:AI8"/>
    <mergeCell ref="AJ8:AK8"/>
    <mergeCell ref="AL8:AM8"/>
    <mergeCell ref="B7:D8"/>
    <mergeCell ref="E7:I8"/>
    <mergeCell ref="J7:O8"/>
    <mergeCell ref="P7:S8"/>
    <mergeCell ref="T7:W8"/>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3DCA05-39C0-6B46-BD7D-3CEA182ED8C2}">
  <dimension ref="A1:AE835"/>
  <sheetViews>
    <sheetView workbookViewId="0">
      <selection activeCell="H33" sqref="H33"/>
    </sheetView>
  </sheetViews>
  <sheetFormatPr baseColWidth="10" defaultColWidth="8.83203125" defaultRowHeight="13" x14ac:dyDescent="0.15"/>
  <cols>
    <col min="1" max="1" width="56.5" customWidth="1"/>
    <col min="2" max="2" width="6.6640625" customWidth="1"/>
    <col min="3" max="3" width="6.6640625" style="34" customWidth="1"/>
    <col min="4" max="4" width="8.83203125" style="34"/>
    <col min="5" max="5" width="7.5" style="34" customWidth="1"/>
    <col min="6" max="6" width="8.83203125" style="34"/>
    <col min="7" max="7" width="7" style="34" customWidth="1"/>
    <col min="8" max="8" width="8.83203125" style="34"/>
    <col min="9" max="9" width="6.5" style="34" customWidth="1"/>
    <col min="10" max="10" width="8.83203125" style="34"/>
    <col min="11" max="11" width="6.5" style="34" customWidth="1"/>
    <col min="12" max="12" width="8.83203125" style="34"/>
    <col min="13" max="13" width="6.6640625" style="34" customWidth="1"/>
    <col min="14" max="14" width="8.83203125" style="34"/>
    <col min="15" max="15" width="5.6640625" style="34" customWidth="1"/>
    <col min="16" max="16" width="8.83203125" style="34"/>
    <col min="17" max="17" width="6.33203125" style="34" customWidth="1"/>
    <col min="18" max="31" width="8.83203125" style="34"/>
  </cols>
  <sheetData>
    <row r="1" spans="1:31" s="28" customFormat="1" ht="14" x14ac:dyDescent="0.15">
      <c r="A1" s="27" t="s">
        <v>54</v>
      </c>
    </row>
    <row r="2" spans="1:31" s="28" customFormat="1" x14ac:dyDescent="0.15">
      <c r="A2" s="29"/>
    </row>
    <row r="3" spans="1:31" s="28" customFormat="1" ht="12" x14ac:dyDescent="0.15">
      <c r="A3" s="30"/>
    </row>
    <row r="4" spans="1:31" s="28" customFormat="1" ht="11" x14ac:dyDescent="0.15">
      <c r="A4" s="31"/>
    </row>
    <row r="5" spans="1:31" s="28" customFormat="1" ht="11" x14ac:dyDescent="0.15">
      <c r="A5" s="31"/>
    </row>
    <row r="6" spans="1:31" s="28" customFormat="1" ht="12" x14ac:dyDescent="0.15">
      <c r="A6" s="32" t="s">
        <v>50</v>
      </c>
    </row>
    <row r="7" spans="1:31" s="28" customFormat="1" thickBot="1" x14ac:dyDescent="0.2">
      <c r="A7" s="31" t="s">
        <v>51</v>
      </c>
    </row>
    <row r="8" spans="1:31" s="1" customFormat="1" thickBot="1" x14ac:dyDescent="0.2">
      <c r="A8" s="25" t="s">
        <v>52</v>
      </c>
      <c r="C8" s="28"/>
      <c r="D8" s="28"/>
      <c r="E8" s="28"/>
      <c r="F8" s="28"/>
      <c r="G8" s="28"/>
      <c r="H8" s="28"/>
      <c r="I8" s="28"/>
      <c r="J8" s="28"/>
      <c r="K8" s="28"/>
      <c r="L8" s="28"/>
      <c r="M8" s="28"/>
      <c r="N8" s="28"/>
      <c r="O8" s="28"/>
      <c r="P8" s="28"/>
      <c r="Q8" s="28"/>
      <c r="R8" s="28"/>
      <c r="S8" s="28"/>
      <c r="T8" s="28"/>
      <c r="U8" s="28"/>
      <c r="V8" s="28"/>
      <c r="W8" s="28"/>
      <c r="X8" s="28"/>
      <c r="Y8" s="28"/>
      <c r="Z8" s="28"/>
      <c r="AA8" s="28"/>
      <c r="AB8" s="28"/>
      <c r="AC8" s="28"/>
      <c r="AD8" s="28"/>
      <c r="AE8" s="28"/>
    </row>
    <row r="9" spans="1:31" x14ac:dyDescent="0.15">
      <c r="A9" s="26" t="s">
        <v>53</v>
      </c>
      <c r="B9" s="33" t="s">
        <v>2</v>
      </c>
    </row>
    <row r="10" spans="1:31" x14ac:dyDescent="0.15">
      <c r="A10" s="35" t="s">
        <v>55</v>
      </c>
      <c r="B10" s="36"/>
    </row>
    <row r="11" spans="1:31" x14ac:dyDescent="0.15">
      <c r="A11" s="37" t="s">
        <v>30</v>
      </c>
      <c r="B11" s="38">
        <v>599.99999999999989</v>
      </c>
    </row>
    <row r="12" spans="1:31" x14ac:dyDescent="0.15">
      <c r="A12" s="39" t="s">
        <v>6</v>
      </c>
      <c r="B12" s="40"/>
    </row>
    <row r="13" spans="1:31" x14ac:dyDescent="0.15">
      <c r="A13" s="41" t="s">
        <v>56</v>
      </c>
      <c r="B13" s="42">
        <v>294.00595719070839</v>
      </c>
    </row>
    <row r="14" spans="1:31" x14ac:dyDescent="0.15">
      <c r="A14" s="43" t="s">
        <v>32</v>
      </c>
      <c r="B14" s="44">
        <v>0.49000992865118076</v>
      </c>
    </row>
    <row r="15" spans="1:31" x14ac:dyDescent="0.15">
      <c r="A15" s="39" t="s">
        <v>7</v>
      </c>
      <c r="B15" s="40"/>
    </row>
    <row r="16" spans="1:31" x14ac:dyDescent="0.15">
      <c r="A16" s="41" t="s">
        <v>56</v>
      </c>
      <c r="B16" s="42">
        <v>305.99404280929156</v>
      </c>
    </row>
    <row r="17" spans="1:2" x14ac:dyDescent="0.15">
      <c r="A17" s="43" t="s">
        <v>32</v>
      </c>
      <c r="B17" s="44">
        <v>0.50999007134881935</v>
      </c>
    </row>
    <row r="18" spans="1:2" x14ac:dyDescent="0.15">
      <c r="A18" s="35" t="s">
        <v>0</v>
      </c>
      <c r="B18" s="36"/>
    </row>
    <row r="19" spans="1:2" x14ac:dyDescent="0.15">
      <c r="A19" s="37" t="s">
        <v>30</v>
      </c>
      <c r="B19" s="38">
        <v>599.99999999999989</v>
      </c>
    </row>
    <row r="20" spans="1:2" x14ac:dyDescent="0.15">
      <c r="A20" s="39" t="s">
        <v>8</v>
      </c>
      <c r="B20" s="40"/>
    </row>
    <row r="21" spans="1:2" x14ac:dyDescent="0.15">
      <c r="A21" s="41" t="s">
        <v>56</v>
      </c>
      <c r="B21" s="42">
        <v>210.00265997373955</v>
      </c>
    </row>
    <row r="22" spans="1:2" x14ac:dyDescent="0.15">
      <c r="A22" s="43" t="s">
        <v>32</v>
      </c>
      <c r="B22" s="44">
        <v>0.35000443328956599</v>
      </c>
    </row>
    <row r="23" spans="1:2" x14ac:dyDescent="0.15">
      <c r="A23" s="39" t="s">
        <v>9</v>
      </c>
      <c r="B23" s="40"/>
    </row>
    <row r="24" spans="1:2" x14ac:dyDescent="0.15">
      <c r="A24" s="41" t="s">
        <v>56</v>
      </c>
      <c r="B24" s="42">
        <v>119.997651201395</v>
      </c>
    </row>
    <row r="25" spans="1:2" x14ac:dyDescent="0.15">
      <c r="A25" s="43" t="s">
        <v>32</v>
      </c>
      <c r="B25" s="44">
        <v>0.19999608533565838</v>
      </c>
    </row>
    <row r="26" spans="1:2" x14ac:dyDescent="0.15">
      <c r="A26" s="39" t="s">
        <v>10</v>
      </c>
      <c r="B26" s="40"/>
    </row>
    <row r="27" spans="1:2" x14ac:dyDescent="0.15">
      <c r="A27" s="41" t="s">
        <v>56</v>
      </c>
      <c r="B27" s="42">
        <v>156.00101222910274</v>
      </c>
    </row>
    <row r="28" spans="1:2" x14ac:dyDescent="0.15">
      <c r="A28" s="43" t="s">
        <v>32</v>
      </c>
      <c r="B28" s="44">
        <v>0.26000168704850463</v>
      </c>
    </row>
    <row r="29" spans="1:2" x14ac:dyDescent="0.15">
      <c r="A29" s="39" t="s">
        <v>11</v>
      </c>
      <c r="B29" s="40"/>
    </row>
    <row r="30" spans="1:2" x14ac:dyDescent="0.15">
      <c r="A30" s="41" t="s">
        <v>56</v>
      </c>
      <c r="B30" s="42">
        <v>113.99867659576262</v>
      </c>
    </row>
    <row r="31" spans="1:2" x14ac:dyDescent="0.15">
      <c r="A31" s="43" t="s">
        <v>32</v>
      </c>
      <c r="B31" s="44">
        <v>0.18999779432627106</v>
      </c>
    </row>
    <row r="32" spans="1:2" x14ac:dyDescent="0.15">
      <c r="A32" s="35" t="s">
        <v>57</v>
      </c>
      <c r="B32" s="36"/>
    </row>
    <row r="33" spans="1:2" x14ac:dyDescent="0.15">
      <c r="A33" s="37" t="s">
        <v>30</v>
      </c>
      <c r="B33" s="38">
        <v>599.99999999999989</v>
      </c>
    </row>
    <row r="34" spans="1:2" x14ac:dyDescent="0.15">
      <c r="A34" s="39" t="s">
        <v>12</v>
      </c>
      <c r="B34" s="40"/>
    </row>
    <row r="35" spans="1:2" x14ac:dyDescent="0.15">
      <c r="A35" s="41" t="s">
        <v>56</v>
      </c>
      <c r="B35" s="42">
        <v>198.01638254966034</v>
      </c>
    </row>
    <row r="36" spans="1:2" x14ac:dyDescent="0.15">
      <c r="A36" s="43" t="s">
        <v>32</v>
      </c>
      <c r="B36" s="44">
        <v>0.33002730424943394</v>
      </c>
    </row>
    <row r="37" spans="1:2" x14ac:dyDescent="0.15">
      <c r="A37" s="39" t="s">
        <v>13</v>
      </c>
      <c r="B37" s="40"/>
    </row>
    <row r="38" spans="1:2" x14ac:dyDescent="0.15">
      <c r="A38" s="41" t="s">
        <v>56</v>
      </c>
      <c r="B38" s="42">
        <v>114.00029912492504</v>
      </c>
    </row>
    <row r="39" spans="1:2" x14ac:dyDescent="0.15">
      <c r="A39" s="43" t="s">
        <v>32</v>
      </c>
      <c r="B39" s="44">
        <v>0.19000049854154177</v>
      </c>
    </row>
    <row r="40" spans="1:2" x14ac:dyDescent="0.15">
      <c r="A40" s="39" t="s">
        <v>14</v>
      </c>
      <c r="B40" s="40"/>
    </row>
    <row r="41" spans="1:2" x14ac:dyDescent="0.15">
      <c r="A41" s="41" t="s">
        <v>56</v>
      </c>
      <c r="B41" s="42">
        <v>89.997289635843003</v>
      </c>
    </row>
    <row r="42" spans="1:2" x14ac:dyDescent="0.15">
      <c r="A42" s="43" t="s">
        <v>32</v>
      </c>
      <c r="B42" s="44">
        <v>0.14999548272640503</v>
      </c>
    </row>
    <row r="43" spans="1:2" x14ac:dyDescent="0.15">
      <c r="A43" s="39" t="s">
        <v>15</v>
      </c>
      <c r="B43" s="40"/>
    </row>
    <row r="44" spans="1:2" x14ac:dyDescent="0.15">
      <c r="A44" s="41" t="s">
        <v>56</v>
      </c>
      <c r="B44" s="42">
        <v>89.995989756695806</v>
      </c>
    </row>
    <row r="45" spans="1:2" x14ac:dyDescent="0.15">
      <c r="A45" s="43" t="s">
        <v>32</v>
      </c>
      <c r="B45" s="44">
        <v>0.14999331626115969</v>
      </c>
    </row>
    <row r="46" spans="1:2" x14ac:dyDescent="0.15">
      <c r="A46" s="39" t="s">
        <v>16</v>
      </c>
      <c r="B46" s="40"/>
    </row>
    <row r="47" spans="1:2" x14ac:dyDescent="0.15">
      <c r="A47" s="41" t="s">
        <v>56</v>
      </c>
      <c r="B47" s="42">
        <v>107.99003893287562</v>
      </c>
    </row>
    <row r="48" spans="1:2" x14ac:dyDescent="0.15">
      <c r="A48" s="43" t="s">
        <v>32</v>
      </c>
      <c r="B48" s="44">
        <v>0.1799833982214594</v>
      </c>
    </row>
    <row r="49" spans="1:2" x14ac:dyDescent="0.15">
      <c r="A49" s="35" t="s">
        <v>43</v>
      </c>
      <c r="B49" s="36"/>
    </row>
    <row r="50" spans="1:2" x14ac:dyDescent="0.15">
      <c r="A50" s="37" t="s">
        <v>30</v>
      </c>
      <c r="B50" s="38">
        <v>599.99999999999989</v>
      </c>
    </row>
    <row r="51" spans="1:2" x14ac:dyDescent="0.15">
      <c r="A51" s="39" t="s">
        <v>17</v>
      </c>
      <c r="B51" s="40"/>
    </row>
    <row r="52" spans="1:2" x14ac:dyDescent="0.15">
      <c r="A52" s="41" t="s">
        <v>56</v>
      </c>
      <c r="B52" s="42">
        <v>301.79726256604772</v>
      </c>
    </row>
    <row r="53" spans="1:2" x14ac:dyDescent="0.15">
      <c r="A53" s="43" t="s">
        <v>32</v>
      </c>
      <c r="B53" s="44">
        <v>0.50299543761007959</v>
      </c>
    </row>
    <row r="54" spans="1:2" x14ac:dyDescent="0.15">
      <c r="A54" s="39" t="s">
        <v>18</v>
      </c>
      <c r="B54" s="40"/>
    </row>
    <row r="55" spans="1:2" x14ac:dyDescent="0.15">
      <c r="A55" s="41" t="s">
        <v>56</v>
      </c>
      <c r="B55" s="42">
        <v>85.199886581162573</v>
      </c>
    </row>
    <row r="56" spans="1:2" x14ac:dyDescent="0.15">
      <c r="A56" s="43" t="s">
        <v>32</v>
      </c>
      <c r="B56" s="44">
        <v>0.14199981096860431</v>
      </c>
    </row>
    <row r="57" spans="1:2" x14ac:dyDescent="0.15">
      <c r="A57" s="39" t="s">
        <v>19</v>
      </c>
      <c r="B57" s="40"/>
    </row>
    <row r="58" spans="1:2" x14ac:dyDescent="0.15">
      <c r="A58" s="41" t="s">
        <v>56</v>
      </c>
      <c r="B58" s="42">
        <v>213.00285085278969</v>
      </c>
    </row>
    <row r="59" spans="1:2" x14ac:dyDescent="0.15">
      <c r="A59" s="43" t="s">
        <v>32</v>
      </c>
      <c r="B59" s="44">
        <v>0.35500475142131621</v>
      </c>
    </row>
    <row r="60" spans="1:2" x14ac:dyDescent="0.15">
      <c r="A60" s="35" t="s">
        <v>1</v>
      </c>
      <c r="B60" s="36"/>
    </row>
    <row r="61" spans="1:2" x14ac:dyDescent="0.15">
      <c r="A61" s="37" t="s">
        <v>30</v>
      </c>
      <c r="B61" s="38">
        <v>570.46321020525056</v>
      </c>
    </row>
    <row r="62" spans="1:2" x14ac:dyDescent="0.15">
      <c r="A62" s="39" t="s">
        <v>20</v>
      </c>
      <c r="B62" s="40"/>
    </row>
    <row r="63" spans="1:2" x14ac:dyDescent="0.15">
      <c r="A63" s="41" t="s">
        <v>56</v>
      </c>
      <c r="B63" s="42">
        <v>499.66321020525095</v>
      </c>
    </row>
    <row r="64" spans="1:2" x14ac:dyDescent="0.15">
      <c r="A64" s="43" t="s">
        <v>32</v>
      </c>
      <c r="B64" s="44">
        <v>0.87589033134226824</v>
      </c>
    </row>
    <row r="65" spans="1:2" x14ac:dyDescent="0.15">
      <c r="A65" s="39" t="s">
        <v>21</v>
      </c>
      <c r="B65" s="40"/>
    </row>
    <row r="66" spans="1:2" x14ac:dyDescent="0.15">
      <c r="A66" s="41" t="s">
        <v>56</v>
      </c>
      <c r="B66" s="42">
        <v>25.667402762073326</v>
      </c>
    </row>
    <row r="67" spans="1:2" x14ac:dyDescent="0.15">
      <c r="A67" s="43" t="s">
        <v>32</v>
      </c>
      <c r="B67" s="44">
        <v>4.4993966837648107E-2</v>
      </c>
    </row>
    <row r="68" spans="1:2" x14ac:dyDescent="0.15">
      <c r="A68" s="39" t="s">
        <v>22</v>
      </c>
      <c r="B68" s="40"/>
    </row>
    <row r="69" spans="1:2" x14ac:dyDescent="0.15">
      <c r="A69" s="41" t="s">
        <v>56</v>
      </c>
      <c r="B69" s="42">
        <v>45.13259723792666</v>
      </c>
    </row>
    <row r="70" spans="1:2" x14ac:dyDescent="0.15">
      <c r="A70" s="43" t="s">
        <v>32</v>
      </c>
      <c r="B70" s="44">
        <v>7.9115701820084275E-2</v>
      </c>
    </row>
    <row r="71" spans="1:2" x14ac:dyDescent="0.15">
      <c r="A71" s="35" t="s">
        <v>44</v>
      </c>
      <c r="B71" s="36"/>
    </row>
    <row r="72" spans="1:2" x14ac:dyDescent="0.15">
      <c r="A72" s="37" t="s">
        <v>30</v>
      </c>
      <c r="B72" s="38">
        <v>599.99999999999989</v>
      </c>
    </row>
    <row r="73" spans="1:2" x14ac:dyDescent="0.15">
      <c r="A73" s="39" t="s">
        <v>23</v>
      </c>
      <c r="B73" s="40"/>
    </row>
    <row r="74" spans="1:2" x14ac:dyDescent="0.15">
      <c r="A74" s="41" t="s">
        <v>56</v>
      </c>
      <c r="B74" s="42">
        <v>153.00050015152183</v>
      </c>
    </row>
    <row r="75" spans="1:2" x14ac:dyDescent="0.15">
      <c r="A75" s="43" t="s">
        <v>32</v>
      </c>
      <c r="B75" s="44">
        <v>0.25500083358586978</v>
      </c>
    </row>
    <row r="76" spans="1:2" x14ac:dyDescent="0.15">
      <c r="A76" s="39" t="s">
        <v>24</v>
      </c>
      <c r="B76" s="40"/>
    </row>
    <row r="77" spans="1:2" x14ac:dyDescent="0.15">
      <c r="A77" s="41" t="s">
        <v>56</v>
      </c>
      <c r="B77" s="42">
        <v>245.39964252392664</v>
      </c>
    </row>
    <row r="78" spans="1:2" x14ac:dyDescent="0.15">
      <c r="A78" s="43" t="s">
        <v>32</v>
      </c>
      <c r="B78" s="44">
        <v>0.40899940420654446</v>
      </c>
    </row>
    <row r="79" spans="1:2" x14ac:dyDescent="0.15">
      <c r="A79" s="39" t="s">
        <v>25</v>
      </c>
      <c r="B79" s="40"/>
    </row>
    <row r="80" spans="1:2" x14ac:dyDescent="0.15">
      <c r="A80" s="41" t="s">
        <v>56</v>
      </c>
      <c r="B80" s="42">
        <v>118.22401353856436</v>
      </c>
    </row>
    <row r="81" spans="1:2" x14ac:dyDescent="0.15">
      <c r="A81" s="43" t="s">
        <v>32</v>
      </c>
      <c r="B81" s="44">
        <v>0.19704002256427397</v>
      </c>
    </row>
    <row r="82" spans="1:2" x14ac:dyDescent="0.15">
      <c r="A82" s="39" t="s">
        <v>26</v>
      </c>
      <c r="B82" s="40"/>
    </row>
    <row r="83" spans="1:2" x14ac:dyDescent="0.15">
      <c r="A83" s="41" t="s">
        <v>56</v>
      </c>
      <c r="B83" s="42">
        <v>83.375843785987229</v>
      </c>
    </row>
    <row r="84" spans="1:2" ht="14" thickBot="1" x14ac:dyDescent="0.2">
      <c r="A84" s="45" t="s">
        <v>32</v>
      </c>
      <c r="B84" s="46">
        <v>0.13895973964331207</v>
      </c>
    </row>
    <row r="85" spans="1:2" s="34" customFormat="1" x14ac:dyDescent="0.15"/>
    <row r="86" spans="1:2" s="34" customFormat="1" x14ac:dyDescent="0.15"/>
    <row r="87" spans="1:2" s="34" customFormat="1" x14ac:dyDescent="0.15"/>
    <row r="88" spans="1:2" s="34" customFormat="1" x14ac:dyDescent="0.15"/>
    <row r="89" spans="1:2" s="34" customFormat="1" x14ac:dyDescent="0.15"/>
    <row r="90" spans="1:2" s="34" customFormat="1" x14ac:dyDescent="0.15"/>
    <row r="91" spans="1:2" s="34" customFormat="1" x14ac:dyDescent="0.15"/>
    <row r="92" spans="1:2" s="34" customFormat="1" x14ac:dyDescent="0.15"/>
    <row r="93" spans="1:2" s="34" customFormat="1" x14ac:dyDescent="0.15"/>
    <row r="94" spans="1:2" s="34" customFormat="1" x14ac:dyDescent="0.15"/>
    <row r="95" spans="1:2" s="34" customFormat="1" x14ac:dyDescent="0.15"/>
    <row r="96" spans="1:2" s="34" customFormat="1" x14ac:dyDescent="0.15"/>
    <row r="97" s="34" customFormat="1" x14ac:dyDescent="0.15"/>
    <row r="98" s="34" customFormat="1" x14ac:dyDescent="0.15"/>
    <row r="99" s="34" customFormat="1" x14ac:dyDescent="0.15"/>
    <row r="100" s="34" customFormat="1" x14ac:dyDescent="0.15"/>
    <row r="101" s="34" customFormat="1" x14ac:dyDescent="0.15"/>
    <row r="102" s="34" customFormat="1" x14ac:dyDescent="0.15"/>
    <row r="103" s="34" customFormat="1" x14ac:dyDescent="0.15"/>
    <row r="104" s="34" customFormat="1" x14ac:dyDescent="0.15"/>
    <row r="105" s="34" customFormat="1" x14ac:dyDescent="0.15"/>
    <row r="106" s="34" customFormat="1" x14ac:dyDescent="0.15"/>
    <row r="107" s="34" customFormat="1" x14ac:dyDescent="0.15"/>
    <row r="108" s="34" customFormat="1" x14ac:dyDescent="0.15"/>
    <row r="109" s="34" customFormat="1" x14ac:dyDescent="0.15"/>
    <row r="110" s="34" customFormat="1" x14ac:dyDescent="0.15"/>
    <row r="111" s="34" customFormat="1" x14ac:dyDescent="0.15"/>
    <row r="112" s="34" customFormat="1" x14ac:dyDescent="0.15"/>
    <row r="113" s="34" customFormat="1" x14ac:dyDescent="0.15"/>
    <row r="114" s="34" customFormat="1" x14ac:dyDescent="0.15"/>
    <row r="115" s="34" customFormat="1" x14ac:dyDescent="0.15"/>
    <row r="116" s="34" customFormat="1" x14ac:dyDescent="0.15"/>
    <row r="117" s="34" customFormat="1" x14ac:dyDescent="0.15"/>
    <row r="118" s="34" customFormat="1" x14ac:dyDescent="0.15"/>
    <row r="119" s="34" customFormat="1" x14ac:dyDescent="0.15"/>
    <row r="120" s="34" customFormat="1" x14ac:dyDescent="0.15"/>
    <row r="121" s="34" customFormat="1" x14ac:dyDescent="0.15"/>
    <row r="122" s="34" customFormat="1" x14ac:dyDescent="0.15"/>
    <row r="123" s="34" customFormat="1" x14ac:dyDescent="0.15"/>
    <row r="124" s="34" customFormat="1" x14ac:dyDescent="0.15"/>
    <row r="125" s="34" customFormat="1" x14ac:dyDescent="0.15"/>
    <row r="126" s="34" customFormat="1" x14ac:dyDescent="0.15"/>
    <row r="127" s="34" customFormat="1" x14ac:dyDescent="0.15"/>
    <row r="128" s="34" customFormat="1" x14ac:dyDescent="0.15"/>
    <row r="129" s="34" customFormat="1" x14ac:dyDescent="0.15"/>
    <row r="130" s="34" customFormat="1" x14ac:dyDescent="0.15"/>
    <row r="131" s="34" customFormat="1" x14ac:dyDescent="0.15"/>
    <row r="132" s="34" customFormat="1" x14ac:dyDescent="0.15"/>
    <row r="133" s="34" customFormat="1" x14ac:dyDescent="0.15"/>
    <row r="134" s="34" customFormat="1" x14ac:dyDescent="0.15"/>
    <row r="135" s="34" customFormat="1" x14ac:dyDescent="0.15"/>
    <row r="136" s="34" customFormat="1" x14ac:dyDescent="0.15"/>
    <row r="137" s="34" customFormat="1" x14ac:dyDescent="0.15"/>
    <row r="138" s="34" customFormat="1" x14ac:dyDescent="0.15"/>
    <row r="139" s="34" customFormat="1" x14ac:dyDescent="0.15"/>
    <row r="140" s="34" customFormat="1" x14ac:dyDescent="0.15"/>
    <row r="141" s="34" customFormat="1" x14ac:dyDescent="0.15"/>
    <row r="142" s="34" customFormat="1" x14ac:dyDescent="0.15"/>
    <row r="143" s="34" customFormat="1" x14ac:dyDescent="0.15"/>
    <row r="144" s="34" customFormat="1" x14ac:dyDescent="0.15"/>
    <row r="145" s="34" customFormat="1" x14ac:dyDescent="0.15"/>
    <row r="146" s="34" customFormat="1" x14ac:dyDescent="0.15"/>
    <row r="147" s="34" customFormat="1" x14ac:dyDescent="0.15"/>
    <row r="148" s="34" customFormat="1" x14ac:dyDescent="0.15"/>
    <row r="149" s="34" customFormat="1" x14ac:dyDescent="0.15"/>
    <row r="150" s="34" customFormat="1" x14ac:dyDescent="0.15"/>
    <row r="151" s="34" customFormat="1" x14ac:dyDescent="0.15"/>
    <row r="152" s="34" customFormat="1" x14ac:dyDescent="0.15"/>
    <row r="153" s="34" customFormat="1" x14ac:dyDescent="0.15"/>
    <row r="154" s="34" customFormat="1" x14ac:dyDescent="0.15"/>
    <row r="155" s="34" customFormat="1" x14ac:dyDescent="0.15"/>
    <row r="156" s="34" customFormat="1" x14ac:dyDescent="0.15"/>
    <row r="157" s="34" customFormat="1" x14ac:dyDescent="0.15"/>
    <row r="158" s="34" customFormat="1" x14ac:dyDescent="0.15"/>
    <row r="159" s="34" customFormat="1" x14ac:dyDescent="0.15"/>
    <row r="160" s="34" customFormat="1" x14ac:dyDescent="0.15"/>
    <row r="161" s="34" customFormat="1" x14ac:dyDescent="0.15"/>
    <row r="162" s="34" customFormat="1" x14ac:dyDescent="0.15"/>
    <row r="163" s="34" customFormat="1" x14ac:dyDescent="0.15"/>
    <row r="164" s="34" customFormat="1" x14ac:dyDescent="0.15"/>
    <row r="165" s="34" customFormat="1" x14ac:dyDescent="0.15"/>
    <row r="166" s="34" customFormat="1" x14ac:dyDescent="0.15"/>
    <row r="167" s="34" customFormat="1" x14ac:dyDescent="0.15"/>
    <row r="168" s="34" customFormat="1" x14ac:dyDescent="0.15"/>
    <row r="169" s="34" customFormat="1" x14ac:dyDescent="0.15"/>
    <row r="170" s="34" customFormat="1" x14ac:dyDescent="0.15"/>
    <row r="171" s="34" customFormat="1" x14ac:dyDescent="0.15"/>
    <row r="172" s="34" customFormat="1" x14ac:dyDescent="0.15"/>
    <row r="173" s="34" customFormat="1" x14ac:dyDescent="0.15"/>
    <row r="174" s="34" customFormat="1" x14ac:dyDescent="0.15"/>
    <row r="175" s="34" customFormat="1" x14ac:dyDescent="0.15"/>
    <row r="176" s="34" customFormat="1" x14ac:dyDescent="0.15"/>
    <row r="177" s="34" customFormat="1" x14ac:dyDescent="0.15"/>
    <row r="178" s="34" customFormat="1" x14ac:dyDescent="0.15"/>
    <row r="179" s="34" customFormat="1" x14ac:dyDescent="0.15"/>
    <row r="180" s="34" customFormat="1" x14ac:dyDescent="0.15"/>
    <row r="181" s="34" customFormat="1" x14ac:dyDescent="0.15"/>
    <row r="182" s="34" customFormat="1" x14ac:dyDescent="0.15"/>
    <row r="183" s="34" customFormat="1" x14ac:dyDescent="0.15"/>
    <row r="184" s="34" customFormat="1" x14ac:dyDescent="0.15"/>
    <row r="185" s="34" customFormat="1" x14ac:dyDescent="0.15"/>
    <row r="186" s="34" customFormat="1" x14ac:dyDescent="0.15"/>
    <row r="187" s="34" customFormat="1" x14ac:dyDescent="0.15"/>
    <row r="188" s="34" customFormat="1" x14ac:dyDescent="0.15"/>
    <row r="189" s="34" customFormat="1" x14ac:dyDescent="0.15"/>
    <row r="190" s="34" customFormat="1" x14ac:dyDescent="0.15"/>
    <row r="191" s="34" customFormat="1" x14ac:dyDescent="0.15"/>
    <row r="192" s="34" customFormat="1" x14ac:dyDescent="0.15"/>
    <row r="193" s="34" customFormat="1" x14ac:dyDescent="0.15"/>
    <row r="194" s="34" customFormat="1" x14ac:dyDescent="0.15"/>
    <row r="195" s="34" customFormat="1" x14ac:dyDescent="0.15"/>
    <row r="196" s="34" customFormat="1" x14ac:dyDescent="0.15"/>
    <row r="197" s="34" customFormat="1" x14ac:dyDescent="0.15"/>
    <row r="198" s="34" customFormat="1" x14ac:dyDescent="0.15"/>
    <row r="199" s="34" customFormat="1" x14ac:dyDescent="0.15"/>
    <row r="200" s="34" customFormat="1" x14ac:dyDescent="0.15"/>
    <row r="201" s="34" customFormat="1" x14ac:dyDescent="0.15"/>
    <row r="202" s="34" customFormat="1" x14ac:dyDescent="0.15"/>
    <row r="203" s="34" customFormat="1" x14ac:dyDescent="0.15"/>
    <row r="204" s="34" customFormat="1" x14ac:dyDescent="0.15"/>
    <row r="205" s="34" customFormat="1" x14ac:dyDescent="0.15"/>
    <row r="206" s="34" customFormat="1" x14ac:dyDescent="0.15"/>
    <row r="207" s="34" customFormat="1" x14ac:dyDescent="0.15"/>
    <row r="208" s="34" customFormat="1" x14ac:dyDescent="0.15"/>
    <row r="209" s="34" customFormat="1" x14ac:dyDescent="0.15"/>
    <row r="210" s="34" customFormat="1" x14ac:dyDescent="0.15"/>
    <row r="211" s="34" customFormat="1" x14ac:dyDescent="0.15"/>
    <row r="212" s="34" customFormat="1" x14ac:dyDescent="0.15"/>
    <row r="213" s="34" customFormat="1" x14ac:dyDescent="0.15"/>
    <row r="214" s="34" customFormat="1" x14ac:dyDescent="0.15"/>
    <row r="215" s="34" customFormat="1" x14ac:dyDescent="0.15"/>
    <row r="216" s="34" customFormat="1" x14ac:dyDescent="0.15"/>
    <row r="217" s="34" customFormat="1" x14ac:dyDescent="0.15"/>
    <row r="218" s="34" customFormat="1" x14ac:dyDescent="0.15"/>
    <row r="219" s="34" customFormat="1" x14ac:dyDescent="0.15"/>
    <row r="220" s="34" customFormat="1" x14ac:dyDescent="0.15"/>
    <row r="221" s="34" customFormat="1" x14ac:dyDescent="0.15"/>
    <row r="222" s="34" customFormat="1" x14ac:dyDescent="0.15"/>
    <row r="223" s="34" customFormat="1" x14ac:dyDescent="0.15"/>
    <row r="224" s="34" customFormat="1" x14ac:dyDescent="0.15"/>
    <row r="225" s="34" customFormat="1" x14ac:dyDescent="0.15"/>
    <row r="226" s="34" customFormat="1" x14ac:dyDescent="0.15"/>
    <row r="227" s="34" customFormat="1" x14ac:dyDescent="0.15"/>
    <row r="228" s="34" customFormat="1" x14ac:dyDescent="0.15"/>
    <row r="229" s="34" customFormat="1" x14ac:dyDescent="0.15"/>
    <row r="230" s="34" customFormat="1" x14ac:dyDescent="0.15"/>
    <row r="231" s="34" customFormat="1" x14ac:dyDescent="0.15"/>
    <row r="232" s="34" customFormat="1" x14ac:dyDescent="0.15"/>
    <row r="233" s="34" customFormat="1" x14ac:dyDescent="0.15"/>
    <row r="234" s="34" customFormat="1" x14ac:dyDescent="0.15"/>
    <row r="235" s="34" customFormat="1" x14ac:dyDescent="0.15"/>
    <row r="236" s="34" customFormat="1" x14ac:dyDescent="0.15"/>
    <row r="237" s="34" customFormat="1" x14ac:dyDescent="0.15"/>
    <row r="238" s="34" customFormat="1" x14ac:dyDescent="0.15"/>
    <row r="239" s="34" customFormat="1" x14ac:dyDescent="0.15"/>
    <row r="240" s="34" customFormat="1" x14ac:dyDescent="0.15"/>
    <row r="241" s="34" customFormat="1" x14ac:dyDescent="0.15"/>
    <row r="242" s="34" customFormat="1" x14ac:dyDescent="0.15"/>
    <row r="243" s="34" customFormat="1" x14ac:dyDescent="0.15"/>
    <row r="244" s="34" customFormat="1" x14ac:dyDescent="0.15"/>
    <row r="245" s="34" customFormat="1" x14ac:dyDescent="0.15"/>
    <row r="246" s="34" customFormat="1" x14ac:dyDescent="0.15"/>
    <row r="247" s="34" customFormat="1" x14ac:dyDescent="0.15"/>
    <row r="248" s="34" customFormat="1" x14ac:dyDescent="0.15"/>
    <row r="249" s="34" customFormat="1" x14ac:dyDescent="0.15"/>
    <row r="250" s="34" customFormat="1" x14ac:dyDescent="0.15"/>
    <row r="251" s="34" customFormat="1" x14ac:dyDescent="0.15"/>
    <row r="252" s="34" customFormat="1" x14ac:dyDescent="0.15"/>
    <row r="253" s="34" customFormat="1" x14ac:dyDescent="0.15"/>
    <row r="254" s="34" customFormat="1" x14ac:dyDescent="0.15"/>
    <row r="255" s="34" customFormat="1" x14ac:dyDescent="0.15"/>
    <row r="256" s="34" customFormat="1" x14ac:dyDescent="0.15"/>
    <row r="257" s="34" customFormat="1" x14ac:dyDescent="0.15"/>
    <row r="258" s="34" customFormat="1" x14ac:dyDescent="0.15"/>
    <row r="259" s="34" customFormat="1" x14ac:dyDescent="0.15"/>
    <row r="260" s="34" customFormat="1" x14ac:dyDescent="0.15"/>
    <row r="261" s="34" customFormat="1" x14ac:dyDescent="0.15"/>
    <row r="262" s="34" customFormat="1" x14ac:dyDescent="0.15"/>
    <row r="263" s="34" customFormat="1" x14ac:dyDescent="0.15"/>
    <row r="264" s="34" customFormat="1" x14ac:dyDescent="0.15"/>
    <row r="265" s="34" customFormat="1" x14ac:dyDescent="0.15"/>
    <row r="266" s="34" customFormat="1" x14ac:dyDescent="0.15"/>
    <row r="267" s="34" customFormat="1" x14ac:dyDescent="0.15"/>
    <row r="268" s="34" customFormat="1" x14ac:dyDescent="0.15"/>
    <row r="269" s="34" customFormat="1" x14ac:dyDescent="0.15"/>
    <row r="270" s="34" customFormat="1" x14ac:dyDescent="0.15"/>
    <row r="271" s="34" customFormat="1" x14ac:dyDescent="0.15"/>
    <row r="272" s="34" customFormat="1" x14ac:dyDescent="0.15"/>
    <row r="273" s="34" customFormat="1" x14ac:dyDescent="0.15"/>
    <row r="274" s="34" customFormat="1" x14ac:dyDescent="0.15"/>
    <row r="275" s="34" customFormat="1" x14ac:dyDescent="0.15"/>
    <row r="276" s="34" customFormat="1" x14ac:dyDescent="0.15"/>
    <row r="277" s="34" customFormat="1" x14ac:dyDescent="0.15"/>
    <row r="278" s="34" customFormat="1" x14ac:dyDescent="0.15"/>
    <row r="279" s="34" customFormat="1" x14ac:dyDescent="0.15"/>
    <row r="280" s="34" customFormat="1" x14ac:dyDescent="0.15"/>
    <row r="281" s="34" customFormat="1" x14ac:dyDescent="0.15"/>
    <row r="282" s="34" customFormat="1" x14ac:dyDescent="0.15"/>
    <row r="283" s="34" customFormat="1" x14ac:dyDescent="0.15"/>
    <row r="284" s="34" customFormat="1" x14ac:dyDescent="0.15"/>
    <row r="285" s="34" customFormat="1" x14ac:dyDescent="0.15"/>
    <row r="286" s="34" customFormat="1" x14ac:dyDescent="0.15"/>
    <row r="287" s="34" customFormat="1" x14ac:dyDescent="0.15"/>
    <row r="288" s="34" customFormat="1" x14ac:dyDescent="0.15"/>
    <row r="289" s="34" customFormat="1" x14ac:dyDescent="0.15"/>
    <row r="290" s="34" customFormat="1" x14ac:dyDescent="0.15"/>
    <row r="291" s="34" customFormat="1" x14ac:dyDescent="0.15"/>
    <row r="292" s="34" customFormat="1" x14ac:dyDescent="0.15"/>
    <row r="293" s="34" customFormat="1" x14ac:dyDescent="0.15"/>
    <row r="294" s="34" customFormat="1" x14ac:dyDescent="0.15"/>
    <row r="295" s="34" customFormat="1" x14ac:dyDescent="0.15"/>
    <row r="296" s="34" customFormat="1" x14ac:dyDescent="0.15"/>
    <row r="297" s="34" customFormat="1" x14ac:dyDescent="0.15"/>
    <row r="298" s="34" customFormat="1" x14ac:dyDescent="0.15"/>
    <row r="299" s="34" customFormat="1" x14ac:dyDescent="0.15"/>
    <row r="300" s="34" customFormat="1" x14ac:dyDescent="0.15"/>
    <row r="301" s="34" customFormat="1" x14ac:dyDescent="0.15"/>
    <row r="302" s="34" customFormat="1" x14ac:dyDescent="0.15"/>
    <row r="303" s="34" customFormat="1" x14ac:dyDescent="0.15"/>
    <row r="304" s="34" customFormat="1" x14ac:dyDescent="0.15"/>
    <row r="305" s="34" customFormat="1" x14ac:dyDescent="0.15"/>
    <row r="306" s="34" customFormat="1" x14ac:dyDescent="0.15"/>
    <row r="307" s="34" customFormat="1" x14ac:dyDescent="0.15"/>
    <row r="308" s="34" customFormat="1" x14ac:dyDescent="0.15"/>
    <row r="309" s="34" customFormat="1" x14ac:dyDescent="0.15"/>
    <row r="310" s="34" customFormat="1" x14ac:dyDescent="0.15"/>
    <row r="311" s="34" customFormat="1" x14ac:dyDescent="0.15"/>
    <row r="312" s="34" customFormat="1" x14ac:dyDescent="0.15"/>
    <row r="313" s="34" customFormat="1" x14ac:dyDescent="0.15"/>
    <row r="314" s="34" customFormat="1" x14ac:dyDescent="0.15"/>
    <row r="315" s="34" customFormat="1" x14ac:dyDescent="0.15"/>
    <row r="316" s="34" customFormat="1" x14ac:dyDescent="0.15"/>
    <row r="317" s="34" customFormat="1" x14ac:dyDescent="0.15"/>
    <row r="318" s="34" customFormat="1" x14ac:dyDescent="0.15"/>
    <row r="319" s="34" customFormat="1" x14ac:dyDescent="0.15"/>
    <row r="320" s="34" customFormat="1" x14ac:dyDescent="0.15"/>
    <row r="321" s="34" customFormat="1" x14ac:dyDescent="0.15"/>
    <row r="322" s="34" customFormat="1" x14ac:dyDescent="0.15"/>
    <row r="323" s="34" customFormat="1" x14ac:dyDescent="0.15"/>
    <row r="324" s="34" customFormat="1" x14ac:dyDescent="0.15"/>
    <row r="325" s="34" customFormat="1" x14ac:dyDescent="0.15"/>
    <row r="326" s="34" customFormat="1" x14ac:dyDescent="0.15"/>
    <row r="327" s="34" customFormat="1" x14ac:dyDescent="0.15"/>
    <row r="328" s="34" customFormat="1" x14ac:dyDescent="0.15"/>
    <row r="329" s="34" customFormat="1" x14ac:dyDescent="0.15"/>
    <row r="330" s="34" customFormat="1" x14ac:dyDescent="0.15"/>
    <row r="331" s="34" customFormat="1" x14ac:dyDescent="0.15"/>
    <row r="332" s="34" customFormat="1" x14ac:dyDescent="0.15"/>
    <row r="333" s="34" customFormat="1" x14ac:dyDescent="0.15"/>
    <row r="334" s="34" customFormat="1" x14ac:dyDescent="0.15"/>
    <row r="335" s="34" customFormat="1" x14ac:dyDescent="0.15"/>
    <row r="336" s="34" customFormat="1" x14ac:dyDescent="0.15"/>
    <row r="337" s="34" customFormat="1" x14ac:dyDescent="0.15"/>
    <row r="338" s="34" customFormat="1" x14ac:dyDescent="0.15"/>
    <row r="339" s="34" customFormat="1" x14ac:dyDescent="0.15"/>
    <row r="340" s="34" customFormat="1" x14ac:dyDescent="0.15"/>
    <row r="341" s="34" customFormat="1" x14ac:dyDescent="0.15"/>
    <row r="342" s="34" customFormat="1" x14ac:dyDescent="0.15"/>
    <row r="343" s="34" customFormat="1" x14ac:dyDescent="0.15"/>
    <row r="344" s="34" customFormat="1" x14ac:dyDescent="0.15"/>
    <row r="345" s="34" customFormat="1" x14ac:dyDescent="0.15"/>
    <row r="346" s="34" customFormat="1" x14ac:dyDescent="0.15"/>
    <row r="347" s="34" customFormat="1" x14ac:dyDescent="0.15"/>
    <row r="348" s="34" customFormat="1" x14ac:dyDescent="0.15"/>
    <row r="349" s="34" customFormat="1" x14ac:dyDescent="0.15"/>
    <row r="350" s="34" customFormat="1" x14ac:dyDescent="0.15"/>
    <row r="351" s="34" customFormat="1" x14ac:dyDescent="0.15"/>
    <row r="352" s="34" customFormat="1" x14ac:dyDescent="0.15"/>
    <row r="353" s="34" customFormat="1" x14ac:dyDescent="0.15"/>
    <row r="354" s="34" customFormat="1" x14ac:dyDescent="0.15"/>
    <row r="355" s="34" customFormat="1" x14ac:dyDescent="0.15"/>
    <row r="356" s="34" customFormat="1" x14ac:dyDescent="0.15"/>
    <row r="357" s="34" customFormat="1" x14ac:dyDescent="0.15"/>
    <row r="358" s="34" customFormat="1" x14ac:dyDescent="0.15"/>
    <row r="359" s="34" customFormat="1" x14ac:dyDescent="0.15"/>
    <row r="360" s="34" customFormat="1" x14ac:dyDescent="0.15"/>
    <row r="361" s="34" customFormat="1" x14ac:dyDescent="0.15"/>
    <row r="362" s="34" customFormat="1" x14ac:dyDescent="0.15"/>
    <row r="363" s="34" customFormat="1" x14ac:dyDescent="0.15"/>
    <row r="364" s="34" customFormat="1" x14ac:dyDescent="0.15"/>
    <row r="365" s="34" customFormat="1" x14ac:dyDescent="0.15"/>
    <row r="366" s="34" customFormat="1" x14ac:dyDescent="0.15"/>
    <row r="367" s="34" customFormat="1" x14ac:dyDescent="0.15"/>
    <row r="368" s="34" customFormat="1" x14ac:dyDescent="0.15"/>
    <row r="369" s="34" customFormat="1" x14ac:dyDescent="0.15"/>
    <row r="370" s="34" customFormat="1" x14ac:dyDescent="0.15"/>
    <row r="371" s="34" customFormat="1" x14ac:dyDescent="0.15"/>
    <row r="372" s="34" customFormat="1" x14ac:dyDescent="0.15"/>
    <row r="373" s="34" customFormat="1" x14ac:dyDescent="0.15"/>
    <row r="374" s="34" customFormat="1" x14ac:dyDescent="0.15"/>
    <row r="375" s="34" customFormat="1" x14ac:dyDescent="0.15"/>
    <row r="376" s="34" customFormat="1" x14ac:dyDescent="0.15"/>
    <row r="377" s="34" customFormat="1" x14ac:dyDescent="0.15"/>
    <row r="378" s="34" customFormat="1" x14ac:dyDescent="0.15"/>
    <row r="379" s="34" customFormat="1" x14ac:dyDescent="0.15"/>
    <row r="380" s="34" customFormat="1" x14ac:dyDescent="0.15"/>
    <row r="381" s="34" customFormat="1" x14ac:dyDescent="0.15"/>
    <row r="382" s="34" customFormat="1" x14ac:dyDescent="0.15"/>
    <row r="383" s="34" customFormat="1" x14ac:dyDescent="0.15"/>
    <row r="384" s="34" customFormat="1" x14ac:dyDescent="0.15"/>
    <row r="385" s="34" customFormat="1" x14ac:dyDescent="0.15"/>
    <row r="386" s="34" customFormat="1" x14ac:dyDescent="0.15"/>
    <row r="387" s="34" customFormat="1" x14ac:dyDescent="0.15"/>
    <row r="388" s="34" customFormat="1" x14ac:dyDescent="0.15"/>
    <row r="389" s="34" customFormat="1" x14ac:dyDescent="0.15"/>
    <row r="390" s="34" customFormat="1" x14ac:dyDescent="0.15"/>
    <row r="391" s="34" customFormat="1" x14ac:dyDescent="0.15"/>
    <row r="392" s="34" customFormat="1" x14ac:dyDescent="0.15"/>
    <row r="393" s="34" customFormat="1" x14ac:dyDescent="0.15"/>
    <row r="394" s="34" customFormat="1" x14ac:dyDescent="0.15"/>
    <row r="395" s="34" customFormat="1" x14ac:dyDescent="0.15"/>
    <row r="396" s="34" customFormat="1" x14ac:dyDescent="0.15"/>
    <row r="397" s="34" customFormat="1" x14ac:dyDescent="0.15"/>
    <row r="398" s="34" customFormat="1" x14ac:dyDescent="0.15"/>
    <row r="399" s="34" customFormat="1" x14ac:dyDescent="0.15"/>
    <row r="400" s="34" customFormat="1" x14ac:dyDescent="0.15"/>
    <row r="401" s="34" customFormat="1" x14ac:dyDescent="0.15"/>
    <row r="402" s="34" customFormat="1" x14ac:dyDescent="0.15"/>
    <row r="403" s="34" customFormat="1" x14ac:dyDescent="0.15"/>
    <row r="404" s="34" customFormat="1" x14ac:dyDescent="0.15"/>
    <row r="405" s="34" customFormat="1" x14ac:dyDescent="0.15"/>
    <row r="406" s="34" customFormat="1" x14ac:dyDescent="0.15"/>
    <row r="407" s="34" customFormat="1" x14ac:dyDescent="0.15"/>
    <row r="408" s="34" customFormat="1" x14ac:dyDescent="0.15"/>
    <row r="409" s="34" customFormat="1" x14ac:dyDescent="0.15"/>
    <row r="410" s="34" customFormat="1" x14ac:dyDescent="0.15"/>
    <row r="411" s="34" customFormat="1" x14ac:dyDescent="0.15"/>
    <row r="412" s="34" customFormat="1" x14ac:dyDescent="0.15"/>
    <row r="413" s="34" customFormat="1" x14ac:dyDescent="0.15"/>
    <row r="414" s="34" customFormat="1" x14ac:dyDescent="0.15"/>
    <row r="415" s="34" customFormat="1" x14ac:dyDescent="0.15"/>
    <row r="416" s="34" customFormat="1" x14ac:dyDescent="0.15"/>
    <row r="417" s="34" customFormat="1" x14ac:dyDescent="0.15"/>
    <row r="418" s="34" customFormat="1" x14ac:dyDescent="0.15"/>
    <row r="419" s="34" customFormat="1" x14ac:dyDescent="0.15"/>
    <row r="420" s="34" customFormat="1" x14ac:dyDescent="0.15"/>
    <row r="421" s="34" customFormat="1" x14ac:dyDescent="0.15"/>
    <row r="422" s="34" customFormat="1" x14ac:dyDescent="0.15"/>
    <row r="423" s="34" customFormat="1" x14ac:dyDescent="0.15"/>
    <row r="424" s="34" customFormat="1" x14ac:dyDescent="0.15"/>
    <row r="425" s="34" customFormat="1" x14ac:dyDescent="0.15"/>
    <row r="426" s="34" customFormat="1" x14ac:dyDescent="0.15"/>
    <row r="427" s="34" customFormat="1" x14ac:dyDescent="0.15"/>
    <row r="428" s="34" customFormat="1" x14ac:dyDescent="0.15"/>
    <row r="429" s="34" customFormat="1" x14ac:dyDescent="0.15"/>
    <row r="430" s="34" customFormat="1" x14ac:dyDescent="0.15"/>
    <row r="431" s="34" customFormat="1" x14ac:dyDescent="0.15"/>
    <row r="432" s="34" customFormat="1" x14ac:dyDescent="0.15"/>
    <row r="433" s="34" customFormat="1" x14ac:dyDescent="0.15"/>
    <row r="434" s="34" customFormat="1" x14ac:dyDescent="0.15"/>
    <row r="435" s="34" customFormat="1" x14ac:dyDescent="0.15"/>
    <row r="436" s="34" customFormat="1" x14ac:dyDescent="0.15"/>
    <row r="437" s="34" customFormat="1" x14ac:dyDescent="0.15"/>
    <row r="438" s="34" customFormat="1" x14ac:dyDescent="0.15"/>
    <row r="439" s="34" customFormat="1" x14ac:dyDescent="0.15"/>
    <row r="440" s="34" customFormat="1" x14ac:dyDescent="0.15"/>
    <row r="441" s="34" customFormat="1" x14ac:dyDescent="0.15"/>
    <row r="442" s="34" customFormat="1" x14ac:dyDescent="0.15"/>
    <row r="443" s="34" customFormat="1" x14ac:dyDescent="0.15"/>
    <row r="444" s="34" customFormat="1" x14ac:dyDescent="0.15"/>
    <row r="445" s="34" customFormat="1" x14ac:dyDescent="0.15"/>
    <row r="446" s="34" customFormat="1" x14ac:dyDescent="0.15"/>
    <row r="447" s="34" customFormat="1" x14ac:dyDescent="0.15"/>
    <row r="448" s="34" customFormat="1" x14ac:dyDescent="0.15"/>
    <row r="449" s="34" customFormat="1" x14ac:dyDescent="0.15"/>
    <row r="450" s="34" customFormat="1" x14ac:dyDescent="0.15"/>
    <row r="451" s="34" customFormat="1" x14ac:dyDescent="0.15"/>
    <row r="452" s="34" customFormat="1" x14ac:dyDescent="0.15"/>
    <row r="453" s="34" customFormat="1" x14ac:dyDescent="0.15"/>
    <row r="454" s="34" customFormat="1" x14ac:dyDescent="0.15"/>
    <row r="455" s="34" customFormat="1" x14ac:dyDescent="0.15"/>
    <row r="456" s="34" customFormat="1" x14ac:dyDescent="0.15"/>
    <row r="457" s="34" customFormat="1" x14ac:dyDescent="0.15"/>
    <row r="458" s="34" customFormat="1" x14ac:dyDescent="0.15"/>
    <row r="459" s="34" customFormat="1" x14ac:dyDescent="0.15"/>
    <row r="460" s="34" customFormat="1" x14ac:dyDescent="0.15"/>
    <row r="461" s="34" customFormat="1" x14ac:dyDescent="0.15"/>
    <row r="462" s="34" customFormat="1" x14ac:dyDescent="0.15"/>
    <row r="463" s="34" customFormat="1" x14ac:dyDescent="0.15"/>
    <row r="464" s="34" customFormat="1" x14ac:dyDescent="0.15"/>
    <row r="465" s="34" customFormat="1" x14ac:dyDescent="0.15"/>
    <row r="466" s="34" customFormat="1" x14ac:dyDescent="0.15"/>
    <row r="467" s="34" customFormat="1" x14ac:dyDescent="0.15"/>
    <row r="468" s="34" customFormat="1" x14ac:dyDescent="0.15"/>
    <row r="469" s="34" customFormat="1" x14ac:dyDescent="0.15"/>
    <row r="470" s="34" customFormat="1" x14ac:dyDescent="0.15"/>
    <row r="471" s="34" customFormat="1" x14ac:dyDescent="0.15"/>
    <row r="472" s="34" customFormat="1" x14ac:dyDescent="0.15"/>
    <row r="473" s="34" customFormat="1" x14ac:dyDescent="0.15"/>
    <row r="474" s="34" customFormat="1" x14ac:dyDescent="0.15"/>
    <row r="475" s="34" customFormat="1" x14ac:dyDescent="0.15"/>
    <row r="476" s="34" customFormat="1" x14ac:dyDescent="0.15"/>
    <row r="477" s="34" customFormat="1" x14ac:dyDescent="0.15"/>
    <row r="478" s="34" customFormat="1" x14ac:dyDescent="0.15"/>
    <row r="479" s="34" customFormat="1" x14ac:dyDescent="0.15"/>
    <row r="480" s="34" customFormat="1" x14ac:dyDescent="0.15"/>
    <row r="481" s="34" customFormat="1" x14ac:dyDescent="0.15"/>
    <row r="482" s="34" customFormat="1" x14ac:dyDescent="0.15"/>
    <row r="483" s="34" customFormat="1" x14ac:dyDescent="0.15"/>
    <row r="484" s="34" customFormat="1" x14ac:dyDescent="0.15"/>
    <row r="485" s="34" customFormat="1" x14ac:dyDescent="0.15"/>
    <row r="486" s="34" customFormat="1" x14ac:dyDescent="0.15"/>
    <row r="487" s="34" customFormat="1" x14ac:dyDescent="0.15"/>
    <row r="488" s="34" customFormat="1" x14ac:dyDescent="0.15"/>
    <row r="489" s="34" customFormat="1" x14ac:dyDescent="0.15"/>
    <row r="490" s="34" customFormat="1" x14ac:dyDescent="0.15"/>
    <row r="491" s="34" customFormat="1" x14ac:dyDescent="0.15"/>
    <row r="492" s="34" customFormat="1" x14ac:dyDescent="0.15"/>
    <row r="493" s="34" customFormat="1" x14ac:dyDescent="0.15"/>
    <row r="494" s="34" customFormat="1" x14ac:dyDescent="0.15"/>
    <row r="495" s="34" customFormat="1" x14ac:dyDescent="0.15"/>
    <row r="496" s="34" customFormat="1" x14ac:dyDescent="0.15"/>
    <row r="497" s="34" customFormat="1" x14ac:dyDescent="0.15"/>
    <row r="498" s="34" customFormat="1" x14ac:dyDescent="0.15"/>
    <row r="499" s="34" customFormat="1" x14ac:dyDescent="0.15"/>
    <row r="500" s="34" customFormat="1" x14ac:dyDescent="0.15"/>
    <row r="501" s="34" customFormat="1" x14ac:dyDescent="0.15"/>
    <row r="502" s="34" customFormat="1" x14ac:dyDescent="0.15"/>
    <row r="503" s="34" customFormat="1" x14ac:dyDescent="0.15"/>
    <row r="504" s="34" customFormat="1" x14ac:dyDescent="0.15"/>
    <row r="505" s="34" customFormat="1" x14ac:dyDescent="0.15"/>
    <row r="506" s="34" customFormat="1" x14ac:dyDescent="0.15"/>
    <row r="507" s="34" customFormat="1" x14ac:dyDescent="0.15"/>
    <row r="508" s="34" customFormat="1" x14ac:dyDescent="0.15"/>
    <row r="509" s="34" customFormat="1" x14ac:dyDescent="0.15"/>
    <row r="510" s="34" customFormat="1" x14ac:dyDescent="0.15"/>
    <row r="511" s="34" customFormat="1" x14ac:dyDescent="0.15"/>
    <row r="512" s="34" customFormat="1" x14ac:dyDescent="0.15"/>
    <row r="513" s="34" customFormat="1" x14ac:dyDescent="0.15"/>
    <row r="514" s="34" customFormat="1" x14ac:dyDescent="0.15"/>
    <row r="515" s="34" customFormat="1" x14ac:dyDescent="0.15"/>
    <row r="516" s="34" customFormat="1" x14ac:dyDescent="0.15"/>
    <row r="517" s="34" customFormat="1" x14ac:dyDescent="0.15"/>
    <row r="518" s="34" customFormat="1" x14ac:dyDescent="0.15"/>
    <row r="519" s="34" customFormat="1" x14ac:dyDescent="0.15"/>
    <row r="520" s="34" customFormat="1" x14ac:dyDescent="0.15"/>
    <row r="521" s="34" customFormat="1" x14ac:dyDescent="0.15"/>
    <row r="522" s="34" customFormat="1" x14ac:dyDescent="0.15"/>
    <row r="523" s="34" customFormat="1" x14ac:dyDescent="0.15"/>
    <row r="524" s="34" customFormat="1" x14ac:dyDescent="0.15"/>
    <row r="525" s="34" customFormat="1" x14ac:dyDescent="0.15"/>
    <row r="526" s="34" customFormat="1" x14ac:dyDescent="0.15"/>
    <row r="527" s="34" customFormat="1" x14ac:dyDescent="0.15"/>
    <row r="528" s="34" customFormat="1" x14ac:dyDescent="0.15"/>
    <row r="529" s="34" customFormat="1" x14ac:dyDescent="0.15"/>
    <row r="530" s="34" customFormat="1" x14ac:dyDescent="0.15"/>
    <row r="531" s="34" customFormat="1" x14ac:dyDescent="0.15"/>
    <row r="532" s="34" customFormat="1" x14ac:dyDescent="0.15"/>
    <row r="533" s="34" customFormat="1" x14ac:dyDescent="0.15"/>
    <row r="534" s="34" customFormat="1" x14ac:dyDescent="0.15"/>
    <row r="535" s="34" customFormat="1" x14ac:dyDescent="0.15"/>
    <row r="536" s="34" customFormat="1" x14ac:dyDescent="0.15"/>
    <row r="537" s="34" customFormat="1" x14ac:dyDescent="0.15"/>
    <row r="538" s="34" customFormat="1" x14ac:dyDescent="0.15"/>
    <row r="539" s="34" customFormat="1" x14ac:dyDescent="0.15"/>
    <row r="540" s="34" customFormat="1" x14ac:dyDescent="0.15"/>
    <row r="541" s="34" customFormat="1" x14ac:dyDescent="0.15"/>
    <row r="542" s="34" customFormat="1" x14ac:dyDescent="0.15"/>
    <row r="543" s="34" customFormat="1" x14ac:dyDescent="0.15"/>
    <row r="544" s="34" customFormat="1" x14ac:dyDescent="0.15"/>
    <row r="545" s="34" customFormat="1" x14ac:dyDescent="0.15"/>
    <row r="546" s="34" customFormat="1" x14ac:dyDescent="0.15"/>
    <row r="547" s="34" customFormat="1" x14ac:dyDescent="0.15"/>
    <row r="548" s="34" customFormat="1" x14ac:dyDescent="0.15"/>
    <row r="549" s="34" customFormat="1" x14ac:dyDescent="0.15"/>
    <row r="550" s="34" customFormat="1" x14ac:dyDescent="0.15"/>
    <row r="551" s="34" customFormat="1" x14ac:dyDescent="0.15"/>
    <row r="552" s="34" customFormat="1" x14ac:dyDescent="0.15"/>
    <row r="553" s="34" customFormat="1" x14ac:dyDescent="0.15"/>
    <row r="554" s="34" customFormat="1" x14ac:dyDescent="0.15"/>
    <row r="555" s="34" customFormat="1" x14ac:dyDescent="0.15"/>
    <row r="556" s="34" customFormat="1" x14ac:dyDescent="0.15"/>
    <row r="557" s="34" customFormat="1" x14ac:dyDescent="0.15"/>
    <row r="558" s="34" customFormat="1" x14ac:dyDescent="0.15"/>
    <row r="559" s="34" customFormat="1" x14ac:dyDescent="0.15"/>
    <row r="560" s="34" customFormat="1" x14ac:dyDescent="0.15"/>
    <row r="561" s="34" customFormat="1" x14ac:dyDescent="0.15"/>
    <row r="562" s="34" customFormat="1" x14ac:dyDescent="0.15"/>
    <row r="563" s="34" customFormat="1" x14ac:dyDescent="0.15"/>
    <row r="564" s="34" customFormat="1" x14ac:dyDescent="0.15"/>
    <row r="565" s="34" customFormat="1" x14ac:dyDescent="0.15"/>
    <row r="566" s="34" customFormat="1" x14ac:dyDescent="0.15"/>
    <row r="567" s="34" customFormat="1" x14ac:dyDescent="0.15"/>
    <row r="568" s="34" customFormat="1" x14ac:dyDescent="0.15"/>
    <row r="569" s="34" customFormat="1" x14ac:dyDescent="0.15"/>
    <row r="570" s="34" customFormat="1" x14ac:dyDescent="0.15"/>
    <row r="571" s="34" customFormat="1" x14ac:dyDescent="0.15"/>
    <row r="572" s="34" customFormat="1" x14ac:dyDescent="0.15"/>
    <row r="573" s="34" customFormat="1" x14ac:dyDescent="0.15"/>
    <row r="574" s="34" customFormat="1" x14ac:dyDescent="0.15"/>
    <row r="575" s="34" customFormat="1" x14ac:dyDescent="0.15"/>
    <row r="576" s="34" customFormat="1" x14ac:dyDescent="0.15"/>
    <row r="577" s="34" customFormat="1" x14ac:dyDescent="0.15"/>
    <row r="578" s="34" customFormat="1" x14ac:dyDescent="0.15"/>
    <row r="579" s="34" customFormat="1" x14ac:dyDescent="0.15"/>
    <row r="580" s="34" customFormat="1" x14ac:dyDescent="0.15"/>
    <row r="581" s="34" customFormat="1" x14ac:dyDescent="0.15"/>
    <row r="582" s="34" customFormat="1" x14ac:dyDescent="0.15"/>
    <row r="583" s="34" customFormat="1" x14ac:dyDescent="0.15"/>
    <row r="584" s="34" customFormat="1" x14ac:dyDescent="0.15"/>
    <row r="585" s="34" customFormat="1" x14ac:dyDescent="0.15"/>
    <row r="586" s="34" customFormat="1" x14ac:dyDescent="0.15"/>
    <row r="587" s="34" customFormat="1" x14ac:dyDescent="0.15"/>
    <row r="588" s="34" customFormat="1" x14ac:dyDescent="0.15"/>
    <row r="589" s="34" customFormat="1" x14ac:dyDescent="0.15"/>
    <row r="590" s="34" customFormat="1" x14ac:dyDescent="0.15"/>
    <row r="591" s="34" customFormat="1" x14ac:dyDescent="0.15"/>
    <row r="592" s="34" customFormat="1" x14ac:dyDescent="0.15"/>
    <row r="593" s="34" customFormat="1" x14ac:dyDescent="0.15"/>
    <row r="594" s="34" customFormat="1" x14ac:dyDescent="0.15"/>
    <row r="595" s="34" customFormat="1" x14ac:dyDescent="0.15"/>
    <row r="596" s="34" customFormat="1" x14ac:dyDescent="0.15"/>
    <row r="597" s="34" customFormat="1" x14ac:dyDescent="0.15"/>
    <row r="598" s="34" customFormat="1" x14ac:dyDescent="0.15"/>
    <row r="599" s="34" customFormat="1" x14ac:dyDescent="0.15"/>
    <row r="600" s="34" customFormat="1" x14ac:dyDescent="0.15"/>
    <row r="601" s="34" customFormat="1" x14ac:dyDescent="0.15"/>
    <row r="602" s="34" customFormat="1" x14ac:dyDescent="0.15"/>
    <row r="603" s="34" customFormat="1" x14ac:dyDescent="0.15"/>
    <row r="604" s="34" customFormat="1" x14ac:dyDescent="0.15"/>
    <row r="605" s="34" customFormat="1" x14ac:dyDescent="0.15"/>
    <row r="606" s="34" customFormat="1" x14ac:dyDescent="0.15"/>
    <row r="607" s="34" customFormat="1" x14ac:dyDescent="0.15"/>
    <row r="608" s="34" customFormat="1" x14ac:dyDescent="0.15"/>
    <row r="609" s="34" customFormat="1" x14ac:dyDescent="0.15"/>
    <row r="610" s="34" customFormat="1" x14ac:dyDescent="0.15"/>
    <row r="611" s="34" customFormat="1" x14ac:dyDescent="0.15"/>
    <row r="612" s="34" customFormat="1" x14ac:dyDescent="0.15"/>
    <row r="613" s="34" customFormat="1" x14ac:dyDescent="0.15"/>
    <row r="614" s="34" customFormat="1" x14ac:dyDescent="0.15"/>
    <row r="615" s="34" customFormat="1" x14ac:dyDescent="0.15"/>
    <row r="616" s="34" customFormat="1" x14ac:dyDescent="0.15"/>
    <row r="617" s="34" customFormat="1" x14ac:dyDescent="0.15"/>
    <row r="618" s="34" customFormat="1" x14ac:dyDescent="0.15"/>
    <row r="619" s="34" customFormat="1" x14ac:dyDescent="0.15"/>
    <row r="620" s="34" customFormat="1" x14ac:dyDescent="0.15"/>
    <row r="621" s="34" customFormat="1" x14ac:dyDescent="0.15"/>
    <row r="622" s="34" customFormat="1" x14ac:dyDescent="0.15"/>
    <row r="623" s="34" customFormat="1" x14ac:dyDescent="0.15"/>
    <row r="624" s="34" customFormat="1" x14ac:dyDescent="0.15"/>
    <row r="625" s="34" customFormat="1" x14ac:dyDescent="0.15"/>
    <row r="626" s="34" customFormat="1" x14ac:dyDescent="0.15"/>
    <row r="627" s="34" customFormat="1" x14ac:dyDescent="0.15"/>
    <row r="628" s="34" customFormat="1" x14ac:dyDescent="0.15"/>
    <row r="629" s="34" customFormat="1" x14ac:dyDescent="0.15"/>
    <row r="630" s="34" customFormat="1" x14ac:dyDescent="0.15"/>
    <row r="631" s="34" customFormat="1" x14ac:dyDescent="0.15"/>
    <row r="632" s="34" customFormat="1" x14ac:dyDescent="0.15"/>
    <row r="633" s="34" customFormat="1" x14ac:dyDescent="0.15"/>
    <row r="634" s="34" customFormat="1" x14ac:dyDescent="0.15"/>
    <row r="635" s="34" customFormat="1" x14ac:dyDescent="0.15"/>
    <row r="636" s="34" customFormat="1" x14ac:dyDescent="0.15"/>
    <row r="637" s="34" customFormat="1" x14ac:dyDescent="0.15"/>
    <row r="638" s="34" customFormat="1" x14ac:dyDescent="0.15"/>
    <row r="639" s="34" customFormat="1" x14ac:dyDescent="0.15"/>
    <row r="640" s="34" customFormat="1" x14ac:dyDescent="0.15"/>
    <row r="641" s="34" customFormat="1" x14ac:dyDescent="0.15"/>
    <row r="642" s="34" customFormat="1" x14ac:dyDescent="0.15"/>
    <row r="643" s="34" customFormat="1" x14ac:dyDescent="0.15"/>
    <row r="644" s="34" customFormat="1" x14ac:dyDescent="0.15"/>
    <row r="645" s="34" customFormat="1" x14ac:dyDescent="0.15"/>
    <row r="646" s="34" customFormat="1" x14ac:dyDescent="0.15"/>
    <row r="647" s="34" customFormat="1" x14ac:dyDescent="0.15"/>
    <row r="648" s="34" customFormat="1" x14ac:dyDescent="0.15"/>
    <row r="649" s="34" customFormat="1" x14ac:dyDescent="0.15"/>
    <row r="650" s="34" customFormat="1" x14ac:dyDescent="0.15"/>
    <row r="651" s="34" customFormat="1" x14ac:dyDescent="0.15"/>
    <row r="652" s="34" customFormat="1" x14ac:dyDescent="0.15"/>
    <row r="653" s="34" customFormat="1" x14ac:dyDescent="0.15"/>
    <row r="654" s="34" customFormat="1" x14ac:dyDescent="0.15"/>
    <row r="655" s="34" customFormat="1" x14ac:dyDescent="0.15"/>
    <row r="656" s="34" customFormat="1" x14ac:dyDescent="0.15"/>
    <row r="657" s="34" customFormat="1" x14ac:dyDescent="0.15"/>
    <row r="658" s="34" customFormat="1" x14ac:dyDescent="0.15"/>
    <row r="659" s="34" customFormat="1" x14ac:dyDescent="0.15"/>
    <row r="660" s="34" customFormat="1" x14ac:dyDescent="0.15"/>
    <row r="661" s="34" customFormat="1" x14ac:dyDescent="0.15"/>
    <row r="662" s="34" customFormat="1" x14ac:dyDescent="0.15"/>
    <row r="663" s="34" customFormat="1" x14ac:dyDescent="0.15"/>
    <row r="664" s="34" customFormat="1" x14ac:dyDescent="0.15"/>
    <row r="665" s="34" customFormat="1" x14ac:dyDescent="0.15"/>
    <row r="666" s="34" customFormat="1" x14ac:dyDescent="0.15"/>
    <row r="667" s="34" customFormat="1" x14ac:dyDescent="0.15"/>
    <row r="668" s="34" customFormat="1" x14ac:dyDescent="0.15"/>
    <row r="669" s="34" customFormat="1" x14ac:dyDescent="0.15"/>
    <row r="670" s="34" customFormat="1" x14ac:dyDescent="0.15"/>
    <row r="671" s="34" customFormat="1" x14ac:dyDescent="0.15"/>
    <row r="672" s="34" customFormat="1" x14ac:dyDescent="0.15"/>
    <row r="673" s="34" customFormat="1" x14ac:dyDescent="0.15"/>
    <row r="674" s="34" customFormat="1" x14ac:dyDescent="0.15"/>
    <row r="675" s="34" customFormat="1" x14ac:dyDescent="0.15"/>
    <row r="676" s="34" customFormat="1" x14ac:dyDescent="0.15"/>
    <row r="677" s="34" customFormat="1" x14ac:dyDescent="0.15"/>
    <row r="678" s="34" customFormat="1" x14ac:dyDescent="0.15"/>
    <row r="679" s="34" customFormat="1" x14ac:dyDescent="0.15"/>
    <row r="680" s="34" customFormat="1" x14ac:dyDescent="0.15"/>
    <row r="681" s="34" customFormat="1" x14ac:dyDescent="0.15"/>
    <row r="682" s="34" customFormat="1" x14ac:dyDescent="0.15"/>
    <row r="683" s="34" customFormat="1" x14ac:dyDescent="0.15"/>
    <row r="684" s="34" customFormat="1" x14ac:dyDescent="0.15"/>
    <row r="685" s="34" customFormat="1" x14ac:dyDescent="0.15"/>
    <row r="686" s="34" customFormat="1" x14ac:dyDescent="0.15"/>
    <row r="687" s="34" customFormat="1" x14ac:dyDescent="0.15"/>
    <row r="688" s="34" customFormat="1" x14ac:dyDescent="0.15"/>
    <row r="689" s="34" customFormat="1" x14ac:dyDescent="0.15"/>
    <row r="690" s="34" customFormat="1" x14ac:dyDescent="0.15"/>
    <row r="691" s="34" customFormat="1" x14ac:dyDescent="0.15"/>
    <row r="692" s="34" customFormat="1" x14ac:dyDescent="0.15"/>
    <row r="693" s="34" customFormat="1" x14ac:dyDescent="0.15"/>
    <row r="694" s="34" customFormat="1" x14ac:dyDescent="0.15"/>
    <row r="695" s="34" customFormat="1" x14ac:dyDescent="0.15"/>
    <row r="696" s="34" customFormat="1" x14ac:dyDescent="0.15"/>
    <row r="697" s="34" customFormat="1" x14ac:dyDescent="0.15"/>
    <row r="698" s="34" customFormat="1" x14ac:dyDescent="0.15"/>
    <row r="699" s="34" customFormat="1" x14ac:dyDescent="0.15"/>
    <row r="700" s="34" customFormat="1" x14ac:dyDescent="0.15"/>
    <row r="701" s="34" customFormat="1" x14ac:dyDescent="0.15"/>
    <row r="702" s="34" customFormat="1" x14ac:dyDescent="0.15"/>
    <row r="703" s="34" customFormat="1" x14ac:dyDescent="0.15"/>
    <row r="704" s="34" customFormat="1" x14ac:dyDescent="0.15"/>
    <row r="705" s="34" customFormat="1" x14ac:dyDescent="0.15"/>
    <row r="706" s="34" customFormat="1" x14ac:dyDescent="0.15"/>
    <row r="707" s="34" customFormat="1" x14ac:dyDescent="0.15"/>
    <row r="708" s="34" customFormat="1" x14ac:dyDescent="0.15"/>
    <row r="709" s="34" customFormat="1" x14ac:dyDescent="0.15"/>
    <row r="710" s="34" customFormat="1" x14ac:dyDescent="0.15"/>
    <row r="711" s="34" customFormat="1" x14ac:dyDescent="0.15"/>
    <row r="712" s="34" customFormat="1" x14ac:dyDescent="0.15"/>
    <row r="713" s="34" customFormat="1" x14ac:dyDescent="0.15"/>
    <row r="714" s="34" customFormat="1" x14ac:dyDescent="0.15"/>
    <row r="715" s="34" customFormat="1" x14ac:dyDescent="0.15"/>
    <row r="716" s="34" customFormat="1" x14ac:dyDescent="0.15"/>
    <row r="717" s="34" customFormat="1" x14ac:dyDescent="0.15"/>
    <row r="718" s="34" customFormat="1" x14ac:dyDescent="0.15"/>
    <row r="719" s="34" customFormat="1" x14ac:dyDescent="0.15"/>
    <row r="720" s="34" customFormat="1" x14ac:dyDescent="0.15"/>
    <row r="721" s="34" customFormat="1" x14ac:dyDescent="0.15"/>
    <row r="722" s="34" customFormat="1" x14ac:dyDescent="0.15"/>
    <row r="723" s="34" customFormat="1" x14ac:dyDescent="0.15"/>
    <row r="724" s="34" customFormat="1" x14ac:dyDescent="0.15"/>
    <row r="725" s="34" customFormat="1" x14ac:dyDescent="0.15"/>
    <row r="726" s="34" customFormat="1" x14ac:dyDescent="0.15"/>
    <row r="727" s="34" customFormat="1" x14ac:dyDescent="0.15"/>
    <row r="728" s="34" customFormat="1" x14ac:dyDescent="0.15"/>
    <row r="729" s="34" customFormat="1" x14ac:dyDescent="0.15"/>
    <row r="730" s="34" customFormat="1" x14ac:dyDescent="0.15"/>
    <row r="731" s="34" customFormat="1" x14ac:dyDescent="0.15"/>
    <row r="732" s="34" customFormat="1" x14ac:dyDescent="0.15"/>
    <row r="733" s="34" customFormat="1" x14ac:dyDescent="0.15"/>
    <row r="734" s="34" customFormat="1" x14ac:dyDescent="0.15"/>
    <row r="735" s="34" customFormat="1" x14ac:dyDescent="0.15"/>
    <row r="736" s="34" customFormat="1" x14ac:dyDescent="0.15"/>
    <row r="737" s="34" customFormat="1" x14ac:dyDescent="0.15"/>
    <row r="738" s="34" customFormat="1" x14ac:dyDescent="0.15"/>
    <row r="739" s="34" customFormat="1" x14ac:dyDescent="0.15"/>
    <row r="740" s="34" customFormat="1" x14ac:dyDescent="0.15"/>
    <row r="741" s="34" customFormat="1" x14ac:dyDescent="0.15"/>
    <row r="742" s="34" customFormat="1" x14ac:dyDescent="0.15"/>
    <row r="743" s="34" customFormat="1" x14ac:dyDescent="0.15"/>
    <row r="744" s="34" customFormat="1" x14ac:dyDescent="0.15"/>
    <row r="745" s="34" customFormat="1" x14ac:dyDescent="0.15"/>
    <row r="746" s="34" customFormat="1" x14ac:dyDescent="0.15"/>
    <row r="747" s="34" customFormat="1" x14ac:dyDescent="0.15"/>
    <row r="748" s="34" customFormat="1" x14ac:dyDescent="0.15"/>
    <row r="749" s="34" customFormat="1" x14ac:dyDescent="0.15"/>
    <row r="750" s="34" customFormat="1" x14ac:dyDescent="0.15"/>
    <row r="751" s="34" customFormat="1" x14ac:dyDescent="0.15"/>
    <row r="752" s="34" customFormat="1" x14ac:dyDescent="0.15"/>
    <row r="753" s="34" customFormat="1" x14ac:dyDescent="0.15"/>
    <row r="754" s="34" customFormat="1" x14ac:dyDescent="0.15"/>
    <row r="755" s="34" customFormat="1" x14ac:dyDescent="0.15"/>
    <row r="756" s="34" customFormat="1" x14ac:dyDescent="0.15"/>
    <row r="757" s="34" customFormat="1" x14ac:dyDescent="0.15"/>
    <row r="758" s="34" customFormat="1" x14ac:dyDescent="0.15"/>
    <row r="759" s="34" customFormat="1" x14ac:dyDescent="0.15"/>
    <row r="760" s="34" customFormat="1" x14ac:dyDescent="0.15"/>
    <row r="761" s="34" customFormat="1" x14ac:dyDescent="0.15"/>
    <row r="762" s="34" customFormat="1" x14ac:dyDescent="0.15"/>
    <row r="763" s="34" customFormat="1" x14ac:dyDescent="0.15"/>
    <row r="764" s="34" customFormat="1" x14ac:dyDescent="0.15"/>
    <row r="765" s="34" customFormat="1" x14ac:dyDescent="0.15"/>
    <row r="766" s="34" customFormat="1" x14ac:dyDescent="0.15"/>
    <row r="767" s="34" customFormat="1" x14ac:dyDescent="0.15"/>
    <row r="768" s="34" customFormat="1" x14ac:dyDescent="0.15"/>
    <row r="769" s="34" customFormat="1" x14ac:dyDescent="0.15"/>
    <row r="770" s="34" customFormat="1" x14ac:dyDescent="0.15"/>
    <row r="771" s="34" customFormat="1" x14ac:dyDescent="0.15"/>
    <row r="772" s="34" customFormat="1" x14ac:dyDescent="0.15"/>
    <row r="773" s="34" customFormat="1" x14ac:dyDescent="0.15"/>
    <row r="774" s="34" customFormat="1" x14ac:dyDescent="0.15"/>
    <row r="775" s="34" customFormat="1" x14ac:dyDescent="0.15"/>
    <row r="776" s="34" customFormat="1" x14ac:dyDescent="0.15"/>
    <row r="777" s="34" customFormat="1" x14ac:dyDescent="0.15"/>
    <row r="778" s="34" customFormat="1" x14ac:dyDescent="0.15"/>
    <row r="779" s="34" customFormat="1" x14ac:dyDescent="0.15"/>
    <row r="780" s="34" customFormat="1" x14ac:dyDescent="0.15"/>
    <row r="781" s="34" customFormat="1" x14ac:dyDescent="0.15"/>
    <row r="782" s="34" customFormat="1" x14ac:dyDescent="0.15"/>
    <row r="783" s="34" customFormat="1" x14ac:dyDescent="0.15"/>
    <row r="784" s="34" customFormat="1" x14ac:dyDescent="0.15"/>
    <row r="785" s="34" customFormat="1" x14ac:dyDescent="0.15"/>
    <row r="786" s="34" customFormat="1" x14ac:dyDescent="0.15"/>
    <row r="787" s="34" customFormat="1" x14ac:dyDescent="0.15"/>
    <row r="788" s="34" customFormat="1" x14ac:dyDescent="0.15"/>
    <row r="789" s="34" customFormat="1" x14ac:dyDescent="0.15"/>
    <row r="790" s="34" customFormat="1" x14ac:dyDescent="0.15"/>
    <row r="791" s="34" customFormat="1" x14ac:dyDescent="0.15"/>
    <row r="792" s="34" customFormat="1" x14ac:dyDescent="0.15"/>
    <row r="793" s="34" customFormat="1" x14ac:dyDescent="0.15"/>
    <row r="794" s="34" customFormat="1" x14ac:dyDescent="0.15"/>
    <row r="795" s="34" customFormat="1" x14ac:dyDescent="0.15"/>
    <row r="796" s="34" customFormat="1" x14ac:dyDescent="0.15"/>
    <row r="797" s="34" customFormat="1" x14ac:dyDescent="0.15"/>
    <row r="798" s="34" customFormat="1" x14ac:dyDescent="0.15"/>
    <row r="799" s="34" customFormat="1" x14ac:dyDescent="0.15"/>
    <row r="800" s="34" customFormat="1" x14ac:dyDescent="0.15"/>
    <row r="801" s="34" customFormat="1" x14ac:dyDescent="0.15"/>
    <row r="802" s="34" customFormat="1" x14ac:dyDescent="0.15"/>
    <row r="803" s="34" customFormat="1" x14ac:dyDescent="0.15"/>
    <row r="804" s="34" customFormat="1" x14ac:dyDescent="0.15"/>
    <row r="805" s="34" customFormat="1" x14ac:dyDescent="0.15"/>
    <row r="806" s="34" customFormat="1" x14ac:dyDescent="0.15"/>
    <row r="807" s="34" customFormat="1" x14ac:dyDescent="0.15"/>
    <row r="808" s="34" customFormat="1" x14ac:dyDescent="0.15"/>
    <row r="809" s="34" customFormat="1" x14ac:dyDescent="0.15"/>
    <row r="810" s="34" customFormat="1" x14ac:dyDescent="0.15"/>
    <row r="811" s="34" customFormat="1" x14ac:dyDescent="0.15"/>
    <row r="812" s="34" customFormat="1" x14ac:dyDescent="0.15"/>
    <row r="813" s="34" customFormat="1" x14ac:dyDescent="0.15"/>
    <row r="814" s="34" customFormat="1" x14ac:dyDescent="0.15"/>
    <row r="815" s="34" customFormat="1" x14ac:dyDescent="0.15"/>
    <row r="816" s="34" customFormat="1" x14ac:dyDescent="0.15"/>
    <row r="817" s="34" customFormat="1" x14ac:dyDescent="0.15"/>
    <row r="818" s="34" customFormat="1" x14ac:dyDescent="0.15"/>
    <row r="819" s="34" customFormat="1" x14ac:dyDescent="0.15"/>
    <row r="820" s="34" customFormat="1" x14ac:dyDescent="0.15"/>
    <row r="821" s="34" customFormat="1" x14ac:dyDescent="0.15"/>
    <row r="822" s="34" customFormat="1" x14ac:dyDescent="0.15"/>
    <row r="823" s="34" customFormat="1" x14ac:dyDescent="0.15"/>
    <row r="824" s="34" customFormat="1" x14ac:dyDescent="0.15"/>
    <row r="825" s="34" customFormat="1" x14ac:dyDescent="0.15"/>
    <row r="826" s="34" customFormat="1" x14ac:dyDescent="0.15"/>
    <row r="827" s="34" customFormat="1" x14ac:dyDescent="0.15"/>
    <row r="828" s="34" customFormat="1" x14ac:dyDescent="0.15"/>
    <row r="829" s="34" customFormat="1" x14ac:dyDescent="0.15"/>
    <row r="830" s="34" customFormat="1" x14ac:dyDescent="0.15"/>
    <row r="831" s="34" customFormat="1" x14ac:dyDescent="0.15"/>
    <row r="832" s="34" customFormat="1" x14ac:dyDescent="0.15"/>
    <row r="833" s="34" customFormat="1" x14ac:dyDescent="0.15"/>
    <row r="834" s="34" customFormat="1" x14ac:dyDescent="0.15"/>
    <row r="835" s="34" customFormat="1" x14ac:dyDescent="0.15"/>
  </sheetData>
  <sheetProtection sheet="1" objects="1" scenarios="1"/>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8" ma:contentTypeDescription="Create a new document." ma:contentTypeScope="" ma:versionID="f726043e8e4666a157a59c4b3c4a1220">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71559b74e01de206d0be440ec4682855"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element ref="ns2:Assigned" minOccurs="0"/>
                <xsd:element ref="ns2:lcf76f155ced4ddcb4097134ff3c332f" minOccurs="0"/>
                <xsd:element ref="ns3:TaxCatchAll" minOccurs="0"/>
                <xsd:element ref="ns2:Approve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Assigned" ma:index="21" nillable="true" ma:displayName="Assigned" ma:description="Process sheets to be done in Meeting" ma:format="Dropdown" ma:list="UserInfo" ma:SharePointGroup="0" ma:internalName="Assigned">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7116ad1d-70fe-4ee0-a860-217f26da716b" ma:termSetId="09814cd3-568e-fe90-9814-8d621ff8fb84" ma:anchorId="fba54fb3-c3e1-fe81-a776-ca4b69148c4d" ma:open="true" ma:isKeyword="false">
      <xsd:complexType>
        <xsd:sequence>
          <xsd:element ref="pc:Terms" minOccurs="0" maxOccurs="1"/>
        </xsd:sequence>
      </xsd:complexType>
    </xsd:element>
    <xsd:element name="Approved" ma:index="25" nillable="true" ma:displayName="Approved" ma:format="Dropdown" ma:internalName="Approved">
      <xsd:simpleType>
        <xsd:restriction base="dms:Choice">
          <xsd:enumeration value="Yes"/>
          <xsd:enumeration value="No, has edits"/>
        </xsd:restrictio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eeb87128-b016-49e0-87ec-60d72708c896}" ma:internalName="TaxCatchAll" ma:showField="CatchAllData" ma:web="96067572-703f-4e35-a7ef-9b537399ac6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Approved xmlns="0b1f5856-d403-4699-9efa-bb6aaf0ddb08" xsi:nil="true"/>
    <TaxCatchAll xmlns="96067572-703f-4e35-a7ef-9b537399ac63" xsi:nil="true"/>
    <lcf76f155ced4ddcb4097134ff3c332f xmlns="0b1f5856-d403-4699-9efa-bb6aaf0ddb08">
      <Terms xmlns="http://schemas.microsoft.com/office/infopath/2007/PartnerControls"/>
    </lcf76f155ced4ddcb4097134ff3c332f>
    <Assigned xmlns="0b1f5856-d403-4699-9efa-bb6aaf0ddb08">
      <UserInfo>
        <DisplayName/>
        <AccountId xsi:nil="true"/>
        <AccountType/>
      </UserInfo>
    </Assigned>
  </documentManagement>
</p:properties>
</file>

<file path=customXml/itemProps1.xml><?xml version="1.0" encoding="utf-8"?>
<ds:datastoreItem xmlns:ds="http://schemas.openxmlformats.org/officeDocument/2006/customXml" ds:itemID="{098BD461-8E75-455B-B82B-B1AC1647F2E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DE53DC6-5CAC-4AAB-A115-6BEF1DBD8067}">
  <ds:schemaRefs>
    <ds:schemaRef ds:uri="http://schemas.microsoft.com/sharepoint/v3/contenttype/forms"/>
  </ds:schemaRefs>
</ds:datastoreItem>
</file>

<file path=customXml/itemProps3.xml><?xml version="1.0" encoding="utf-8"?>
<ds:datastoreItem xmlns:ds="http://schemas.openxmlformats.org/officeDocument/2006/customXml" ds:itemID="{B68D2211-6AF4-49E0-BBFE-B25BAAE19EB4}">
  <ds:schemaRefs>
    <ds:schemaRef ds:uri="http://purl.org/dc/elements/1.1/"/>
    <ds:schemaRef ds:uri="http://schemas.microsoft.com/office/2006/documentManagement/types"/>
    <ds:schemaRef ds:uri="http://purl.org/dc/terms/"/>
    <ds:schemaRef ds:uri="http://purl.org/dc/dcmitype/"/>
    <ds:schemaRef ds:uri="http://schemas.microsoft.com/office/infopath/2007/PartnerControls"/>
    <ds:schemaRef ds:uri="http://schemas.openxmlformats.org/package/2006/metadata/core-properties"/>
    <ds:schemaRef ds:uri="96067572-703f-4e35-a7ef-9b537399ac63"/>
    <ds:schemaRef ds:uri="0b1f5856-d403-4699-9efa-bb6aaf0ddb08"/>
    <ds:schemaRef ds:uri="http://schemas.microsoft.com/office/2006/metadata/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4</vt:i4>
      </vt:variant>
    </vt:vector>
  </HeadingPairs>
  <TitlesOfParts>
    <vt:vector size="6" baseType="lpstr">
      <vt:lpstr>Toplines and Crosstabs</vt:lpstr>
      <vt:lpstr>Sample Summary</vt:lpstr>
      <vt:lpstr>Analysis_Name</vt:lpstr>
      <vt:lpstr>Heading_Begin</vt:lpstr>
      <vt:lpstr>InfoRange</vt:lpstr>
      <vt:lpstr>'Toplines and Crosstab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Veronica Sutliff</cp:lastModifiedBy>
  <cp:lastPrinted>2003-11-17T00:18:36Z</cp:lastPrinted>
  <dcterms:created xsi:type="dcterms:W3CDTF">2003-11-05T22:30:59Z</dcterms:created>
  <dcterms:modified xsi:type="dcterms:W3CDTF">2023-04-05T23:40: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y fmtid="{D5CDD505-2E9C-101B-9397-08002B2CF9AE}" pid="4" name="MediaServiceImageTags">
    <vt:lpwstr/>
  </property>
</Properties>
</file>